
      </c>
      <c r="M1315" s="2054">
        <f>IF(D113="BRUSSEL",-'KORF BXL'!H100,-'KORF WA'!H90)</f>
        <v>0</v>
      </c>
      <c r="N1315" s="73">
        <v>4350</v>
      </c>
      <c r="O1315" s="1018"/>
      <c r="P1315" s="256">
        <f>ScriptInput!E780</f>
        <v>0</v>
      </c>
      <c r="Q1315" s="2054">
        <f>IF(D113="BRUSSEL",-'KORF BXL'!H146,-'KORF WA'!H136)</f>
        <v>0</v>
      </c>
      <c r="R1315" s="30"/>
      <c r="S1315" s="30"/>
    </row>
    <row r="1316" spans="1:19">
      <c r="A1316" s="28"/>
      <c r="B1316" s="28"/>
      <c r="C1316" s="28"/>
      <c r="D1316" s="28"/>
      <c r="E1316" s="28"/>
      <c r="F1316" s="28"/>
      <c r="G1316" s="28"/>
      <c r="H1316" s="28"/>
      <c r="I1316" s="28"/>
      <c r="J1316" s="127"/>
      <c r="K1316" s="28"/>
      <c r="L1316" s="256"/>
      <c r="M1316" s="322"/>
      <c r="N1316" s="127"/>
      <c r="O1316" s="28"/>
      <c r="P1316" s="256"/>
      <c r="Q1316" s="322"/>
      <c r="R1316" s="30"/>
      <c r="S1316" s="30"/>
    </row>
    <row r="1317" spans="1:19">
      <c r="A1317" s="28"/>
      <c r="B1317" s="28"/>
      <c r="C1317" s="28" t="s">
        <v>1794</v>
      </c>
      <c r="D1317" s="28" t="s">
        <v>1795</v>
      </c>
      <c r="E1317" s="28"/>
      <c r="F1317" s="28" t="s">
        <v>1796</v>
      </c>
      <c r="G1317" s="28"/>
      <c r="H1317" s="28" t="s">
        <v>1781</v>
      </c>
      <c r="I1317" s="28"/>
      <c r="J1317" s="984">
        <v>3355</v>
      </c>
      <c r="K1317" s="28"/>
      <c r="L1317" s="256">
        <f>ScriptInput!E696</f>
        <v>0</v>
      </c>
      <c r="M1317" s="2845">
        <f>IF(D113="VLAANDEREN",-('KORF VL'!J81+'KORF VL'!J88+'KORF VL'!J89+'KORF VL'!J90),IF(D113="BRUSSEL",-('KORF BXL'!H98+'KORF BXL'!H101+'KORF BXL'!H102),-('KORF WA'!H88+'KORF WA'!H89+'KORF WA'!H91+'KORF WA'!H92)))</f>
        <v>0</v>
      </c>
      <c r="N1317" s="984">
        <v>4355</v>
      </c>
      <c r="O1317" s="28"/>
      <c r="P1317" s="256">
        <f>ScriptInput!E781</f>
        <v>0</v>
      </c>
      <c r="Q1317" s="2845">
        <f>IF(D113="VLAANDEREN",-'KORF VL'!J127-'KORF VL'!J134-'KORF VL'!J135-'KORF VL'!J136,IF(D113="BRUSSEL",-('KORF BXL'!H144+'KORF BXL'!H147+'KORF BXL'!H148),-('KORF WA'!H134+'KORF WA'!H135+'KORF WA'!H137+'KORF WA'!H138)))</f>
        <v>0</v>
      </c>
      <c r="R1317" s="30"/>
      <c r="S1317" s="30"/>
    </row>
    <row r="1318" spans="1:19">
      <c r="A1318" s="28"/>
      <c r="B1318" s="28"/>
      <c r="C1318" s="28"/>
      <c r="D1318" s="28"/>
      <c r="E1318" s="28"/>
      <c r="F1318" s="28"/>
      <c r="G1318" s="28"/>
      <c r="H1318" s="28"/>
      <c r="I1318" s="28"/>
      <c r="J1318" s="984">
        <v>3356</v>
      </c>
      <c r="K1318" s="28"/>
      <c r="L1318" s="256">
        <f>ScriptInput!E697</f>
        <v>0</v>
      </c>
      <c r="M1318" s="2845"/>
      <c r="N1318" s="984">
        <v>4356</v>
      </c>
      <c r="O1318" s="28"/>
      <c r="P1318" s="256">
        <f>ScriptInput!E782</f>
        <v>0</v>
      </c>
      <c r="Q1318" s="2845"/>
      <c r="R1318" s="30"/>
      <c r="S1318" s="30"/>
    </row>
    <row r="1319" spans="1:19">
      <c r="A1319" s="28"/>
      <c r="B1319" s="28"/>
      <c r="C1319" s="28"/>
      <c r="D1319" s="28"/>
      <c r="E1319" s="28"/>
      <c r="F1319" s="28"/>
      <c r="G1319" s="28"/>
      <c r="H1319" s="28"/>
      <c r="I1319" s="28"/>
      <c r="J1319" s="984">
        <v>3351</v>
      </c>
      <c r="K1319" s="28"/>
      <c r="L1319" s="256">
        <f>ScriptInput!E698</f>
        <v>0</v>
      </c>
      <c r="M1319" s="2845"/>
      <c r="N1319" s="984">
        <v>4351</v>
      </c>
      <c r="O1319" s="28"/>
      <c r="P1319" s="256">
        <f>ScriptInput!E783</f>
        <v>0</v>
      </c>
      <c r="Q1319" s="2845"/>
      <c r="R1319" s="30"/>
      <c r="S1319" s="30"/>
    </row>
    <row r="1320" spans="1:19">
      <c r="A1320" s="28"/>
      <c r="B1320" s="28"/>
      <c r="C1320" s="28"/>
      <c r="D1320" s="28"/>
      <c r="E1320" s="28"/>
      <c r="F1320" s="28"/>
      <c r="G1320" s="28"/>
      <c r="H1320" s="28"/>
      <c r="I1320" s="28"/>
      <c r="J1320" s="984">
        <v>3352</v>
      </c>
      <c r="K1320" s="28"/>
      <c r="L1320" s="256">
        <f>ScriptInput!E699</f>
        <v>0</v>
      </c>
      <c r="M1320" s="2845"/>
      <c r="N1320" s="984">
        <v>4352</v>
      </c>
      <c r="O1320" s="28"/>
      <c r="P1320" s="256">
        <f>ScriptInput!E784</f>
        <v>0</v>
      </c>
      <c r="Q1320" s="2845"/>
      <c r="R1320" s="30"/>
      <c r="S1320" s="30"/>
    </row>
    <row r="1321" spans="1:19">
      <c r="A1321" s="28"/>
      <c r="B1321" s="28"/>
      <c r="C1321" s="28"/>
      <c r="D1321" s="28"/>
      <c r="E1321" s="28"/>
      <c r="F1321" s="28"/>
      <c r="G1321" s="28"/>
      <c r="H1321" s="28"/>
      <c r="I1321" s="28"/>
      <c r="J1321" s="1013"/>
      <c r="K1321" s="28"/>
      <c r="L1321" s="256"/>
      <c r="M1321" s="1580"/>
      <c r="N1321" s="1018"/>
      <c r="O1321" s="28"/>
      <c r="P1321" s="256"/>
      <c r="Q1321" s="322"/>
      <c r="R1321" s="30"/>
      <c r="S1321" s="30"/>
    </row>
    <row r="1322" spans="1:19">
      <c r="A1322" s="28"/>
      <c r="B1322" s="28"/>
      <c r="C1322" s="28"/>
      <c r="D1322" s="28"/>
      <c r="E1322" s="28"/>
      <c r="F1322" s="28"/>
      <c r="G1322" s="28"/>
      <c r="H1322" s="28"/>
      <c r="I1322" s="28"/>
      <c r="J1322" s="1751">
        <v>3140</v>
      </c>
      <c r="K1322" s="28"/>
      <c r="L1322" s="256">
        <f>ScriptInput!E700</f>
        <v>0</v>
      </c>
      <c r="M1322" s="1639">
        <f>L1322</f>
        <v>0</v>
      </c>
      <c r="N1322" s="1751">
        <v>4140</v>
      </c>
      <c r="O1322" s="28"/>
      <c r="P1322" s="256">
        <f>ScriptInput!E785</f>
        <v>0</v>
      </c>
      <c r="Q1322" s="1639">
        <f t="shared" ref="Q1322:Q1328" si="18">P1322</f>
        <v>0</v>
      </c>
      <c r="R1322" s="30"/>
      <c r="S1322" s="30"/>
    </row>
    <row r="1323" spans="1:19">
      <c r="A1323" s="28"/>
      <c r="B1323" s="28"/>
      <c r="C1323" s="28"/>
      <c r="D1323" s="28"/>
      <c r="E1323" s="28"/>
      <c r="F1323" s="28"/>
      <c r="G1323" s="28"/>
      <c r="H1323" s="28"/>
      <c r="I1323" s="28"/>
      <c r="J1323" s="1751">
        <v>3141</v>
      </c>
      <c r="K1323" s="28"/>
      <c r="L1323" s="256">
        <f>ScriptInput!E701</f>
        <v>0</v>
      </c>
      <c r="M1323" s="1580">
        <f t="shared" ref="M1323:M1330" si="19">L1323</f>
        <v>0</v>
      </c>
      <c r="N1323" s="1751">
        <v>4141</v>
      </c>
      <c r="O1323" s="28"/>
      <c r="P1323" s="256">
        <f>ScriptInput!E786</f>
        <v>0</v>
      </c>
      <c r="Q1323" s="1580">
        <f t="shared" si="18"/>
        <v>0</v>
      </c>
      <c r="R1323" s="30"/>
      <c r="S1323" s="30"/>
    </row>
    <row r="1324" spans="1:19">
      <c r="A1324" s="28"/>
      <c r="B1324" s="28"/>
      <c r="C1324" s="28"/>
      <c r="D1324" s="28"/>
      <c r="E1324" s="28"/>
      <c r="F1324" s="28"/>
      <c r="G1324" s="28"/>
      <c r="H1324" s="28"/>
      <c r="I1324" s="28"/>
      <c r="J1324" s="1751">
        <v>3142</v>
      </c>
      <c r="K1324" s="28"/>
      <c r="L1324" s="256">
        <f>ScriptInput!E702</f>
        <v>0</v>
      </c>
      <c r="M1324" s="1580">
        <f t="shared" si="19"/>
        <v>0</v>
      </c>
      <c r="N1324" s="1751">
        <v>4142</v>
      </c>
      <c r="O1324" s="28"/>
      <c r="P1324" s="256">
        <f>ScriptInput!E787</f>
        <v>0</v>
      </c>
      <c r="Q1324" s="1493">
        <f t="shared" si="18"/>
        <v>0</v>
      </c>
      <c r="R1324" s="30"/>
      <c r="S1324" s="30"/>
    </row>
    <row r="1325" spans="1:19">
      <c r="A1325" s="28"/>
      <c r="B1325" s="28"/>
      <c r="C1325" s="28"/>
      <c r="D1325" s="28"/>
      <c r="E1325" s="28"/>
      <c r="F1325" s="28"/>
      <c r="G1325" s="28"/>
      <c r="H1325" s="28"/>
      <c r="I1325" s="28"/>
      <c r="J1325" s="1751">
        <v>3144</v>
      </c>
      <c r="K1325" s="28"/>
      <c r="L1325" s="256">
        <f>ScriptInput!E703</f>
        <v>0</v>
      </c>
      <c r="M1325" s="1639">
        <f>L1325</f>
        <v>0</v>
      </c>
      <c r="N1325" s="1751">
        <v>4144</v>
      </c>
      <c r="O1325" s="28"/>
      <c r="P1325" s="256">
        <f>ScriptInput!E788</f>
        <v>0</v>
      </c>
      <c r="Q1325" s="1639">
        <f t="shared" si="18"/>
        <v>0</v>
      </c>
      <c r="R1325" s="30"/>
      <c r="S1325" s="30"/>
    </row>
    <row r="1326" spans="1:19">
      <c r="A1326" s="28"/>
      <c r="B1326" s="28"/>
      <c r="C1326" s="28"/>
      <c r="D1326" s="28"/>
      <c r="E1326" s="28"/>
      <c r="F1326" s="28"/>
      <c r="G1326" s="28"/>
      <c r="H1326" s="28"/>
      <c r="I1326" s="28"/>
      <c r="J1326" s="1751">
        <v>3145</v>
      </c>
      <c r="K1326" s="28"/>
      <c r="L1326" s="256">
        <f>ScriptInput!E704</f>
        <v>0</v>
      </c>
      <c r="M1326" s="1580">
        <f t="shared" si="19"/>
        <v>0</v>
      </c>
      <c r="N1326" s="1751">
        <v>4145</v>
      </c>
      <c r="O1326" s="28"/>
      <c r="P1326" s="256">
        <f>ScriptInput!E789</f>
        <v>0</v>
      </c>
      <c r="Q1326" s="1493">
        <f t="shared" si="18"/>
        <v>0</v>
      </c>
      <c r="R1326" s="30"/>
      <c r="S1326" s="30"/>
    </row>
    <row r="1327" spans="1:19">
      <c r="A1327" s="28"/>
      <c r="B1327" s="28"/>
      <c r="C1327" s="28"/>
      <c r="D1327" s="28"/>
      <c r="E1327" s="28"/>
      <c r="F1327" s="28"/>
      <c r="G1327" s="28"/>
      <c r="H1327" s="28"/>
      <c r="I1327" s="28"/>
      <c r="J1327" s="1751">
        <v>3148</v>
      </c>
      <c r="K1327" s="28"/>
      <c r="L1327" s="256">
        <f>ScriptInput!E705</f>
        <v>0</v>
      </c>
      <c r="M1327" s="1637">
        <f t="shared" si="19"/>
        <v>0</v>
      </c>
      <c r="N1327" s="1751">
        <v>4148</v>
      </c>
      <c r="O1327" s="28"/>
      <c r="P1327" s="256">
        <f>ScriptInput!E790</f>
        <v>0</v>
      </c>
      <c r="Q1327" s="1637">
        <f t="shared" si="18"/>
        <v>0</v>
      </c>
      <c r="R1327" s="30"/>
      <c r="S1327" s="30"/>
    </row>
    <row r="1328" spans="1:19">
      <c r="A1328" s="28"/>
      <c r="B1328" s="28"/>
      <c r="C1328" s="28"/>
      <c r="D1328" s="28"/>
      <c r="E1328" s="28"/>
      <c r="F1328" s="28"/>
      <c r="G1328" s="28"/>
      <c r="H1328" s="28"/>
      <c r="I1328" s="28"/>
      <c r="J1328" s="1751">
        <v>3149</v>
      </c>
      <c r="K1328" s="28"/>
      <c r="L1328" s="256">
        <f>ScriptInput!E706</f>
        <v>0</v>
      </c>
      <c r="M1328" s="1637">
        <f t="shared" si="19"/>
        <v>0</v>
      </c>
      <c r="N1328" s="1751">
        <v>4149</v>
      </c>
      <c r="O1328" s="28"/>
      <c r="P1328" s="256">
        <f>ScriptInput!E791</f>
        <v>0</v>
      </c>
      <c r="Q1328" s="1637">
        <f t="shared" si="18"/>
        <v>0</v>
      </c>
      <c r="R1328" s="30"/>
      <c r="S1328" s="30"/>
    </row>
    <row r="1329" spans="1:19">
      <c r="A1329" s="28"/>
      <c r="B1329" s="28"/>
      <c r="C1329" s="28"/>
      <c r="D1329" s="28"/>
      <c r="E1329" s="28"/>
      <c r="F1329" s="28"/>
      <c r="G1329" s="28"/>
      <c r="H1329" s="28"/>
      <c r="I1329" s="28"/>
      <c r="J1329" s="1751">
        <v>3136</v>
      </c>
      <c r="K1329" s="28"/>
      <c r="L1329" s="256">
        <f>ScriptInput!E707</f>
        <v>0</v>
      </c>
      <c r="M1329" s="1580">
        <f t="shared" si="19"/>
        <v>0</v>
      </c>
      <c r="N1329" s="1280" t="s">
        <v>1099</v>
      </c>
      <c r="O1329" s="28"/>
      <c r="P1329" s="256"/>
      <c r="Q1329" s="1493"/>
      <c r="R1329" s="30"/>
      <c r="S1329" s="30"/>
    </row>
    <row r="1330" spans="1:19">
      <c r="A1330" s="28"/>
      <c r="B1330" s="28"/>
      <c r="C1330" s="28"/>
      <c r="D1330" s="28"/>
      <c r="E1330" s="28"/>
      <c r="F1330" s="28"/>
      <c r="G1330" s="28"/>
      <c r="H1330" s="28"/>
      <c r="I1330" s="28"/>
      <c r="J1330" s="1751">
        <v>3137</v>
      </c>
      <c r="K1330" s="28"/>
      <c r="L1330" s="256">
        <f>ScriptInput!E708</f>
        <v>0</v>
      </c>
      <c r="M1330" s="1580">
        <f t="shared" si="19"/>
        <v>0</v>
      </c>
      <c r="N1330" s="1280" t="s">
        <v>1099</v>
      </c>
      <c r="O1330" s="28"/>
      <c r="P1330" s="256"/>
      <c r="Q1330" s="1493"/>
      <c r="R1330" s="30"/>
      <c r="S1330" s="30"/>
    </row>
    <row r="1331" spans="1:19">
      <c r="A1331" s="28"/>
      <c r="B1331" s="28"/>
      <c r="C1331" s="28"/>
      <c r="D1331" s="28"/>
      <c r="E1331" s="28"/>
      <c r="F1331" s="28"/>
      <c r="G1331" s="28"/>
      <c r="H1331" s="28" t="s">
        <v>1797</v>
      </c>
      <c r="I1331" s="28"/>
      <c r="J1331" s="984">
        <v>3133</v>
      </c>
      <c r="K1331" s="28"/>
      <c r="L1331" s="256">
        <f>ScriptInput!E709</f>
        <v>0</v>
      </c>
      <c r="M1331" s="1580"/>
      <c r="N1331" s="984">
        <v>4133</v>
      </c>
      <c r="O1331" s="28"/>
      <c r="P1331" s="256">
        <f>ScriptInput!E792</f>
        <v>0</v>
      </c>
      <c r="Q1331" s="1493"/>
      <c r="R1331" s="30"/>
      <c r="S1331" s="30"/>
    </row>
    <row r="1332" spans="1:19">
      <c r="A1332" s="28"/>
      <c r="B1332" s="28"/>
      <c r="C1332" s="28"/>
      <c r="D1332" s="28"/>
      <c r="E1332" s="28"/>
      <c r="F1332" s="28"/>
      <c r="G1332" s="28"/>
      <c r="H1332" s="28" t="s">
        <v>1781</v>
      </c>
      <c r="I1332" s="28"/>
      <c r="J1332" s="984">
        <v>3138</v>
      </c>
      <c r="K1332" s="28"/>
      <c r="L1332" s="256">
        <f>ScriptInput!E710</f>
        <v>0</v>
      </c>
      <c r="M1332" s="322"/>
      <c r="N1332" s="984">
        <v>4138</v>
      </c>
      <c r="O1332" s="28"/>
      <c r="P1332" s="256">
        <f>ScriptInput!E793</f>
        <v>0</v>
      </c>
      <c r="Q1332" s="1564"/>
      <c r="R1332" s="30"/>
      <c r="S1332" s="30"/>
    </row>
    <row r="1333" spans="1:19">
      <c r="A1333" s="28"/>
      <c r="B1333" s="28"/>
      <c r="C1333" s="28"/>
      <c r="D1333" s="28"/>
      <c r="E1333" s="28"/>
      <c r="F1333" s="28"/>
      <c r="G1333" s="28"/>
      <c r="H1333" s="28" t="s">
        <v>1797</v>
      </c>
      <c r="I1333" s="28"/>
      <c r="J1333" s="984">
        <v>3134</v>
      </c>
      <c r="K1333" s="28"/>
      <c r="L1333" s="256">
        <f>ScriptInput!E711</f>
        <v>0</v>
      </c>
      <c r="M1333" s="322"/>
      <c r="N1333" s="984">
        <v>4134</v>
      </c>
      <c r="O1333" s="28"/>
      <c r="P1333" s="256">
        <f>ScriptInput!E794</f>
        <v>0</v>
      </c>
      <c r="Q1333" s="1564"/>
      <c r="R1333" s="30"/>
      <c r="S1333" s="30"/>
    </row>
    <row r="1334" spans="1:19">
      <c r="A1334" s="28"/>
      <c r="B1334" s="28"/>
      <c r="C1334" s="28"/>
      <c r="D1334" s="28"/>
      <c r="E1334" s="28"/>
      <c r="F1334" s="28"/>
      <c r="G1334" s="28"/>
      <c r="H1334" s="28" t="s">
        <v>1781</v>
      </c>
      <c r="I1334" s="28"/>
      <c r="J1334" s="984">
        <v>3139</v>
      </c>
      <c r="K1334" s="28"/>
      <c r="L1334" s="256">
        <f>ScriptInput!E712</f>
        <v>0</v>
      </c>
      <c r="M1334" s="322"/>
      <c r="N1334" s="984">
        <v>4139</v>
      </c>
      <c r="O1334" s="28"/>
      <c r="P1334" s="256">
        <f>ScriptInput!E795</f>
        <v>0</v>
      </c>
      <c r="Q1334" s="322"/>
      <c r="R1334" s="30"/>
      <c r="S1334" s="30"/>
    </row>
    <row r="1335" spans="1:19">
      <c r="A1335" s="28"/>
      <c r="B1335" s="28"/>
      <c r="C1335" s="28"/>
      <c r="D1335" s="28"/>
      <c r="E1335" s="28"/>
      <c r="F1335" s="28"/>
      <c r="G1335" s="28"/>
      <c r="H1335" s="28"/>
      <c r="I1335" s="28"/>
      <c r="J1335" s="28"/>
      <c r="K1335" s="28"/>
      <c r="L1335" s="256"/>
      <c r="M1335" s="322"/>
      <c r="N1335" s="28"/>
      <c r="O1335" s="28"/>
      <c r="P1335" s="256"/>
      <c r="Q1335" s="322"/>
      <c r="R1335" s="30"/>
      <c r="S1335" s="30"/>
    </row>
    <row r="1336" spans="1:19">
      <c r="A1336" s="28"/>
      <c r="B1336" s="28"/>
      <c r="C1336" s="28"/>
      <c r="D1336" s="28"/>
      <c r="E1336" s="28"/>
      <c r="F1336" s="29" t="s">
        <v>1798</v>
      </c>
      <c r="G1336" s="28"/>
      <c r="H1336" s="28" t="s">
        <v>1781</v>
      </c>
      <c r="I1336" s="28"/>
      <c r="J1336" s="984">
        <v>3150</v>
      </c>
      <c r="K1336" s="28"/>
      <c r="L1336" s="256">
        <f>ScriptInput!E713</f>
        <v>0</v>
      </c>
      <c r="M1336" s="322"/>
      <c r="N1336" s="332" t="s">
        <v>1099</v>
      </c>
      <c r="O1336" s="28"/>
      <c r="P1336" s="256"/>
      <c r="Q1336" s="322"/>
      <c r="R1336" s="30"/>
      <c r="S1336" s="30"/>
    </row>
    <row r="1337" spans="1:19">
      <c r="A1337" s="28"/>
      <c r="B1337" s="28"/>
      <c r="C1337" s="28"/>
      <c r="D1337" s="28"/>
      <c r="E1337" s="28"/>
      <c r="F1337" s="28"/>
      <c r="G1337" s="28"/>
      <c r="H1337" s="28" t="s">
        <v>1781</v>
      </c>
      <c r="I1337" s="28"/>
      <c r="J1337" s="984">
        <v>3146</v>
      </c>
      <c r="K1337" s="28"/>
      <c r="L1337" s="256">
        <f>ScriptInput!E714</f>
        <v>0</v>
      </c>
      <c r="M1337" s="322"/>
      <c r="N1337" s="332" t="s">
        <v>1099</v>
      </c>
      <c r="O1337" s="28"/>
      <c r="P1337" s="256"/>
      <c r="Q1337" s="322"/>
      <c r="R1337" s="30"/>
      <c r="S1337" s="30"/>
    </row>
    <row r="1338" spans="1:19">
      <c r="A1338" s="28"/>
      <c r="B1338" s="28"/>
      <c r="C1338" s="28"/>
      <c r="D1338" s="28"/>
      <c r="E1338" s="28"/>
      <c r="F1338" s="28"/>
      <c r="G1338" s="28"/>
      <c r="H1338" s="28" t="s">
        <v>1787</v>
      </c>
      <c r="I1338" s="28"/>
      <c r="J1338" s="984">
        <v>3151</v>
      </c>
      <c r="K1338" s="28"/>
      <c r="L1338" s="256">
        <f>ScriptInput!E715</f>
        <v>0</v>
      </c>
      <c r="M1338" s="322"/>
      <c r="N1338" s="332" t="s">
        <v>1099</v>
      </c>
      <c r="O1338" s="28"/>
      <c r="P1338" s="256"/>
      <c r="Q1338" s="322"/>
      <c r="R1338" s="30"/>
      <c r="S1338" s="30"/>
    </row>
    <row r="1339" spans="1:19">
      <c r="A1339" s="28"/>
      <c r="B1339" s="28"/>
      <c r="C1339" s="28"/>
      <c r="D1339" s="28"/>
      <c r="E1339" s="28"/>
      <c r="F1339" s="28"/>
      <c r="G1339" s="28"/>
      <c r="H1339" s="28" t="s">
        <v>1781</v>
      </c>
      <c r="I1339" s="28"/>
      <c r="J1339" s="984">
        <v>3152</v>
      </c>
      <c r="K1339" s="28"/>
      <c r="L1339" s="256">
        <f>ScriptInput!E716</f>
        <v>0</v>
      </c>
      <c r="M1339" s="322"/>
      <c r="N1339" s="332" t="s">
        <v>1099</v>
      </c>
      <c r="O1339" s="28"/>
      <c r="P1339" s="256"/>
      <c r="Q1339" s="322"/>
      <c r="R1339" s="30"/>
      <c r="S1339" s="30"/>
    </row>
    <row r="1340" spans="1:19">
      <c r="A1340" s="28"/>
      <c r="B1340" s="28"/>
      <c r="C1340" s="28"/>
      <c r="D1340" s="28"/>
      <c r="E1340" s="28"/>
      <c r="F1340" s="28"/>
      <c r="G1340" s="28"/>
      <c r="H1340" s="28"/>
      <c r="I1340" s="28"/>
      <c r="J1340" s="28"/>
      <c r="K1340" s="28"/>
      <c r="L1340" s="256"/>
      <c r="M1340" s="322"/>
      <c r="N1340" s="28"/>
      <c r="O1340" s="28"/>
      <c r="P1340" s="256"/>
      <c r="Q1340" s="322"/>
      <c r="R1340" s="30"/>
      <c r="S1340" s="30"/>
    </row>
    <row r="1341" spans="1:19">
      <c r="A1341" s="28"/>
      <c r="B1341" s="28"/>
      <c r="C1341" s="28"/>
      <c r="D1341" s="28"/>
      <c r="E1341" s="28"/>
      <c r="F1341" s="28"/>
      <c r="G1341" s="28"/>
      <c r="H1341" s="28"/>
      <c r="I1341" s="28"/>
      <c r="J1341" s="984">
        <v>3143</v>
      </c>
      <c r="K1341" s="28"/>
      <c r="L1341" s="256">
        <f>ScriptInput!E717</f>
        <v>0</v>
      </c>
      <c r="M1341" s="322"/>
      <c r="N1341" s="332" t="s">
        <v>1099</v>
      </c>
      <c r="O1341" s="28"/>
      <c r="P1341" s="256"/>
      <c r="Q1341" s="322"/>
      <c r="R1341" s="30"/>
      <c r="S1341" s="30"/>
    </row>
    <row r="1342" spans="1:19">
      <c r="A1342" s="28"/>
      <c r="B1342" s="28"/>
      <c r="C1342" s="28"/>
      <c r="D1342" s="28"/>
      <c r="E1342" s="28"/>
      <c r="F1342" s="28"/>
      <c r="G1342" s="28"/>
      <c r="H1342" s="28"/>
      <c r="I1342" s="28"/>
      <c r="J1342" s="984">
        <v>3147</v>
      </c>
      <c r="K1342" s="28"/>
      <c r="L1342" s="256">
        <f>ScriptInput!E718</f>
        <v>0</v>
      </c>
      <c r="M1342" s="322"/>
      <c r="N1342" s="332" t="s">
        <v>1099</v>
      </c>
      <c r="O1342" s="28"/>
      <c r="P1342" s="256"/>
      <c r="Q1342" s="322"/>
      <c r="R1342" s="30"/>
      <c r="S1342" s="30"/>
    </row>
    <row r="1343" spans="1:19">
      <c r="A1343" s="28"/>
      <c r="B1343" s="28"/>
      <c r="C1343" s="28" t="s">
        <v>1799</v>
      </c>
      <c r="D1343" s="28" t="s">
        <v>1800</v>
      </c>
      <c r="E1343" s="28"/>
      <c r="F1343" s="28" t="s">
        <v>1801</v>
      </c>
      <c r="G1343" s="28"/>
      <c r="H1343" s="28"/>
      <c r="I1343" s="28"/>
      <c r="J1343" s="1197"/>
      <c r="K1343" s="28"/>
      <c r="L1343" s="256"/>
      <c r="M1343" s="322">
        <f>IFERROR(-IF(D113="VLAANDEREN",'VAK IX VL P1'!E404,IF(D113="WALLONIË",'VAK IX WAL P1'!E411,'VAK IX BR P1'!E328)),0)</f>
        <v>0</v>
      </c>
      <c r="N1343" s="30"/>
      <c r="O1343" s="28"/>
      <c r="P1343" s="256"/>
      <c r="Q1343" s="322">
        <f>IFERROR(-IF(D113="VLAANDEREN",'VAK IX VL P2'!E404,IF(D113="WALLONIË",'VAK IX WAL P2'!E411,'VAK IX BR P2'!E331)),0)</f>
        <v>0</v>
      </c>
      <c r="R1343" s="30"/>
      <c r="S1343" s="30"/>
    </row>
    <row r="1344" spans="1:19">
      <c r="A1344" s="28"/>
      <c r="B1344" s="28"/>
      <c r="C1344" s="28" t="s">
        <v>1802</v>
      </c>
      <c r="D1344" s="28" t="s">
        <v>1803</v>
      </c>
      <c r="E1344" s="28"/>
      <c r="F1344" s="28" t="s">
        <v>1804</v>
      </c>
      <c r="G1344" s="28"/>
      <c r="H1344" s="28"/>
      <c r="I1344" s="28"/>
      <c r="J1344" s="1553"/>
      <c r="K1344" s="1675"/>
      <c r="L1344" s="1675"/>
      <c r="M1344" s="322">
        <f>-IFERROR(IF(D113="VLAANDEREN",'VAK IX VL P1'!D404,IF(D113="WALLONIË",'VAK IX WAL P1'!D411,'VAK IX BR P1'!D328)),0)</f>
        <v>0</v>
      </c>
      <c r="N1344" s="1197"/>
      <c r="O1344" s="28"/>
      <c r="P1344" s="256"/>
      <c r="Q1344" s="322">
        <f>-IFERROR(IF(D113="VLAANDEREN",'VAK IX VL P2'!D404,IF(D113="WALLONIË",'VAK IX WAL P2'!D411,'VAK IX BR P2'!D331)),0)</f>
        <v>0</v>
      </c>
      <c r="R1344" s="30"/>
      <c r="S1344" s="30"/>
    </row>
    <row r="1345" spans="1:19">
      <c r="A1345" s="28"/>
      <c r="B1345" s="28"/>
      <c r="C1345" s="28" t="s">
        <v>1805</v>
      </c>
      <c r="D1345" s="28" t="s">
        <v>1806</v>
      </c>
      <c r="E1345" s="28"/>
      <c r="F1345" s="28" t="s">
        <v>1807</v>
      </c>
      <c r="G1345" s="28"/>
      <c r="H1345" s="28"/>
      <c r="I1345" s="28"/>
      <c r="J1345" s="1553"/>
      <c r="K1345" s="1675"/>
      <c r="L1345" s="1675"/>
      <c r="M1345" s="322">
        <f>IFERROR(-IF(D113="VLAANDEREN",'VAK IX VL P1'!G397,IF(D113="WALLONIË",'VAK IX WAL P1'!F404,'VAK IX BR P1'!F321)),0)</f>
        <v>0</v>
      </c>
      <c r="N1345" s="30"/>
      <c r="O1345" s="28"/>
      <c r="P1345" s="256"/>
      <c r="Q1345" s="322">
        <f>IFERROR(-IF(D113="VLAANDEREN",'VAK IX VL P2'!G397,IF(D113="WALLONIË",'VAK IX WAL P2'!F404,'VAK IX BR P2'!F324)),0)</f>
        <v>0</v>
      </c>
      <c r="R1345" s="30"/>
      <c r="S1345" s="30"/>
    </row>
    <row r="1346" spans="1:19">
      <c r="A1346" s="28"/>
      <c r="B1346" s="28"/>
      <c r="C1346" s="28"/>
      <c r="D1346" s="28" t="s">
        <v>1808</v>
      </c>
      <c r="E1346" s="28"/>
      <c r="F1346" s="28"/>
      <c r="G1346" s="28"/>
      <c r="H1346" s="28"/>
      <c r="I1346" s="28"/>
      <c r="J1346" s="1553"/>
      <c r="K1346" s="1018"/>
      <c r="L1346" s="1018"/>
      <c r="M1346" s="322">
        <f>-IF(D113="VLAANDEREN",'VAK IX VL P1'!E392,IF(D113="WALLONIË",'VAK IX WAL P1'!E415,'VAK IX BR P1'!E332))</f>
        <v>0</v>
      </c>
      <c r="N1346" s="30"/>
      <c r="O1346" s="28"/>
      <c r="P1346" s="256"/>
      <c r="Q1346" s="322">
        <f>-IF(D113="VLAANDEREN",'VAK IX VL P2'!E392,IF(D113="WALLONIË",'VAK IX WAL P2'!E415,'VAK IX BR P2'!E335))</f>
        <v>0</v>
      </c>
      <c r="R1346" s="30"/>
      <c r="S1346" s="30"/>
    </row>
    <row r="1347" spans="1:19">
      <c r="A1347" s="28"/>
      <c r="B1347" s="28"/>
      <c r="C1347" s="28"/>
      <c r="D1347" s="319" t="s">
        <v>1809</v>
      </c>
      <c r="E1347" s="28"/>
      <c r="F1347" s="28"/>
      <c r="G1347" s="28"/>
      <c r="H1347" s="28"/>
      <c r="I1347" s="28"/>
      <c r="J1347" s="1553"/>
      <c r="K1347" s="1018"/>
      <c r="L1347" s="1018"/>
      <c r="M1347" s="322">
        <f>-IF(D113="WALLONIË",'VAK IX WAL P1'!E414,IF(D113="BRUSSEL",'VAK IX BR P1'!E331,0))</f>
        <v>0</v>
      </c>
      <c r="N1347" s="1197"/>
      <c r="O1347" s="28"/>
      <c r="P1347" s="256"/>
      <c r="Q1347" s="322">
        <f>-IF(D113="WALLONIË",'VAK IX WAL P2'!E414,IF(D113="BRUSSEL",'VAK IX BR P2'!E334,0))</f>
        <v>0</v>
      </c>
      <c r="R1347" s="30"/>
      <c r="S1347" s="30"/>
    </row>
    <row r="1348" spans="1:19">
      <c r="A1348" s="28"/>
      <c r="B1348" s="28"/>
      <c r="C1348" s="28"/>
      <c r="D1348" s="28" t="s">
        <v>1810</v>
      </c>
      <c r="E1348" s="28"/>
      <c r="F1348" s="28"/>
      <c r="G1348" s="28"/>
      <c r="H1348" s="28"/>
      <c r="I1348" s="28"/>
      <c r="J1348" s="1553"/>
      <c r="K1348" s="1018"/>
      <c r="L1348" s="1018"/>
      <c r="M1348" s="322">
        <f>-IF(D113="VLAANDEREN",'VAK IX VL P1'!E393,IF(D113="WALLONIË",'VAK IX WAL P1'!E417,'VAK IX BR P1'!E334))</f>
        <v>0</v>
      </c>
      <c r="N1348" s="1197"/>
      <c r="O1348" s="28"/>
      <c r="P1348" s="256"/>
      <c r="Q1348" s="322">
        <f>-IF(D113="VLAANDEREN",'VAK IX VL P2'!E393,IF(D113="WALLONIË",'VAK IX WAL P2'!E417,'VAK IX BR P2'!E337))</f>
        <v>0</v>
      </c>
      <c r="R1348" s="30"/>
      <c r="S1348" s="30"/>
    </row>
    <row r="1349" spans="1:19">
      <c r="A1349" s="28"/>
      <c r="B1349" s="28"/>
      <c r="C1349" s="28"/>
      <c r="D1349" s="319" t="s">
        <v>1811</v>
      </c>
      <c r="E1349" s="28"/>
      <c r="F1349" s="28"/>
      <c r="G1349" s="28"/>
      <c r="H1349" s="28"/>
      <c r="I1349" s="28"/>
      <c r="J1349" s="1553"/>
      <c r="K1349" s="1018"/>
      <c r="L1349" s="1018"/>
      <c r="M1349" s="322">
        <f>-IF(D113="WALLONIË",'VAK IX WAL P1'!E416,IF(D113="BRUSSEL",'VAK IX BR P1'!E333,0))</f>
        <v>0</v>
      </c>
      <c r="N1349" s="1197"/>
      <c r="O1349" s="28"/>
      <c r="P1349" s="256"/>
      <c r="Q1349" s="322">
        <f>-IF(D113="WALLONIË",'VAK IX WAL P2'!E416,IF(D113="BRUSSEL",'VAK IX BR P2'!E336,0))</f>
        <v>0</v>
      </c>
      <c r="R1349" s="30"/>
      <c r="S1349" s="30"/>
    </row>
    <row r="1350" spans="1:19">
      <c r="A1350" s="28"/>
      <c r="B1350" s="28"/>
      <c r="C1350" s="28"/>
      <c r="D1350" s="319" t="s">
        <v>1812</v>
      </c>
      <c r="E1350" s="28"/>
      <c r="F1350" s="28"/>
      <c r="G1350" s="28"/>
      <c r="H1350" s="28"/>
      <c r="I1350" s="28"/>
      <c r="J1350" s="1553"/>
      <c r="K1350" s="1018"/>
      <c r="L1350" s="1018"/>
      <c r="M1350" s="322">
        <f>IFERROR(IF(D113="WALLONIË",'VAK IX WAL P1'!D408,IF(D113="BRUSSEL",'VAK IX BR P1'!D128,0)),0)</f>
        <v>0</v>
      </c>
      <c r="N1350" s="1197"/>
      <c r="O1350" s="28"/>
      <c r="P1350" s="256"/>
      <c r="Q1350" s="322">
        <f>IFERROR(IF(D113="WALLONIË",'VAK IX WAL P2'!D408,IF(D113="BRUSSEL",'VAK IX BR P2'!D328,0)),0)</f>
        <v>0</v>
      </c>
      <c r="R1350" s="30"/>
      <c r="S1350" s="30"/>
    </row>
    <row r="1351" spans="1:19">
      <c r="A1351" s="28"/>
      <c r="B1351" s="28"/>
      <c r="C1351" s="28"/>
      <c r="D1351" s="28"/>
      <c r="E1351" s="28"/>
      <c r="F1351" s="28"/>
      <c r="G1351" s="28"/>
      <c r="H1351" s="28"/>
      <c r="I1351" s="28"/>
      <c r="J1351" s="1553"/>
      <c r="K1351" s="1018"/>
      <c r="L1351" s="1018"/>
      <c r="M1351" s="322"/>
      <c r="N1351" s="1197"/>
      <c r="O1351" s="28"/>
      <c r="P1351" s="256"/>
      <c r="Q1351" s="322"/>
      <c r="R1351" s="30"/>
      <c r="S1351" s="30"/>
    </row>
    <row r="1352" spans="1:19">
      <c r="A1352" s="28"/>
      <c r="B1352" s="28"/>
      <c r="C1352" s="28" t="s">
        <v>1813</v>
      </c>
      <c r="D1352" s="28" t="s">
        <v>1814</v>
      </c>
      <c r="E1352" s="28"/>
      <c r="F1352" s="28"/>
      <c r="G1352" s="28"/>
      <c r="H1352" s="28" t="s">
        <v>1815</v>
      </c>
      <c r="I1352" s="1013"/>
      <c r="J1352" s="1236">
        <v>3338</v>
      </c>
      <c r="K1352" s="1018"/>
      <c r="L1352" s="256">
        <f>ScriptInput!E719</f>
        <v>0</v>
      </c>
      <c r="M1352" s="322">
        <f>-'VAK IX WAL P1'!D29</f>
        <v>0</v>
      </c>
      <c r="N1352" s="332">
        <v>4338</v>
      </c>
      <c r="O1352" s="1018"/>
      <c r="P1352" s="256">
        <f>ScriptInput!E796</f>
        <v>0</v>
      </c>
      <c r="Q1352" s="322">
        <f>'VAK IX WAL P2'!D5</f>
        <v>0</v>
      </c>
      <c r="R1352" s="30"/>
      <c r="S1352" s="30"/>
    </row>
    <row r="1353" spans="1:19">
      <c r="A1353" s="28"/>
      <c r="B1353" s="28"/>
      <c r="C1353" s="28"/>
      <c r="D1353" s="28"/>
      <c r="E1353" s="28"/>
      <c r="F1353" s="28"/>
      <c r="G1353" s="28"/>
      <c r="H1353" s="28"/>
      <c r="I1353" s="1013"/>
      <c r="J1353" s="1236">
        <v>3339</v>
      </c>
      <c r="K1353" s="1018"/>
      <c r="L1353" s="256">
        <f>ScriptInput!E720</f>
        <v>0</v>
      </c>
      <c r="M1353" s="322">
        <f>-'VAK IX WAL P1'!D30</f>
        <v>0</v>
      </c>
      <c r="N1353" s="332">
        <v>4339</v>
      </c>
      <c r="O1353" s="1018"/>
      <c r="P1353" s="256">
        <f>ScriptInput!E797</f>
        <v>0</v>
      </c>
      <c r="Q1353" s="322">
        <f>'VAK IX WAL P2'!D6</f>
        <v>0</v>
      </c>
      <c r="R1353" s="30"/>
      <c r="S1353" s="30"/>
    </row>
    <row r="1354" spans="1:19">
      <c r="A1354" s="28"/>
      <c r="B1354" s="28"/>
      <c r="C1354" s="28"/>
      <c r="D1354" s="28"/>
      <c r="E1354" s="28"/>
      <c r="F1354" s="28"/>
      <c r="G1354" s="28"/>
      <c r="H1354" s="28"/>
      <c r="I1354" s="1013"/>
      <c r="J1354" s="1817">
        <v>3322</v>
      </c>
      <c r="K1354" s="1018"/>
      <c r="L1354" s="256">
        <f>ScriptInput!E721</f>
        <v>0</v>
      </c>
      <c r="M1354" s="322">
        <v>0</v>
      </c>
      <c r="N1354" s="1547">
        <v>4322</v>
      </c>
      <c r="O1354" s="1018"/>
      <c r="P1354" s="256">
        <f>ScriptInput!E798</f>
        <v>0</v>
      </c>
      <c r="Q1354" s="322">
        <v>0</v>
      </c>
      <c r="R1354" s="30"/>
      <c r="S1354" s="30"/>
    </row>
    <row r="1355" spans="1:19">
      <c r="A1355" s="28"/>
      <c r="B1355" s="28"/>
      <c r="C1355" s="28"/>
      <c r="D1355" s="28"/>
      <c r="E1355" s="28"/>
      <c r="F1355" s="28"/>
      <c r="G1355" s="28"/>
      <c r="H1355" s="28"/>
      <c r="I1355" s="1013"/>
      <c r="J1355" s="1817">
        <v>3323</v>
      </c>
      <c r="K1355" s="1018"/>
      <c r="L1355" s="256">
        <f>ScriptInput!E722</f>
        <v>0</v>
      </c>
      <c r="M1355" s="322">
        <v>0</v>
      </c>
      <c r="N1355" s="1547">
        <v>4323</v>
      </c>
      <c r="O1355" s="1018"/>
      <c r="P1355" s="256">
        <f>ScriptInput!E799</f>
        <v>0</v>
      </c>
      <c r="Q1355" s="322">
        <v>0</v>
      </c>
      <c r="R1355" s="30"/>
      <c r="S1355" s="30"/>
    </row>
    <row r="1356" spans="1:19">
      <c r="A1356" s="28"/>
      <c r="B1356" s="28"/>
      <c r="C1356" s="28"/>
      <c r="D1356" s="28"/>
      <c r="E1356" s="28"/>
      <c r="F1356" s="28"/>
      <c r="G1356" s="28"/>
      <c r="H1356" s="28"/>
      <c r="I1356" s="1013"/>
      <c r="J1356" s="1236">
        <v>3324</v>
      </c>
      <c r="K1356" s="1018"/>
      <c r="L1356" s="256">
        <f>ScriptInput!E723</f>
        <v>0</v>
      </c>
      <c r="M1356" s="322">
        <f>-'VAK IX WAL P1'!E72</f>
        <v>0</v>
      </c>
      <c r="N1356" s="332">
        <v>4324</v>
      </c>
      <c r="O1356" s="1018"/>
      <c r="P1356" s="256">
        <f>ScriptInput!E800</f>
        <v>0</v>
      </c>
      <c r="Q1356" s="322">
        <f>'VAK IX WAL P2'!D34</f>
        <v>0</v>
      </c>
      <c r="R1356" s="30"/>
      <c r="S1356" s="30"/>
    </row>
    <row r="1357" spans="1:19">
      <c r="A1357" s="28"/>
      <c r="B1357" s="28"/>
      <c r="C1357" s="28"/>
      <c r="D1357" s="28"/>
      <c r="E1357" s="28"/>
      <c r="F1357" s="28"/>
      <c r="G1357" s="28"/>
      <c r="H1357" s="28"/>
      <c r="I1357" s="1013"/>
      <c r="J1357" s="1236">
        <v>3325</v>
      </c>
      <c r="K1357" s="1018"/>
      <c r="L1357" s="256">
        <f>ScriptInput!E724</f>
        <v>0</v>
      </c>
      <c r="M1357" s="322">
        <f>-'VAK IX WAL P1'!E73</f>
        <v>0</v>
      </c>
      <c r="N1357" s="332">
        <v>4325</v>
      </c>
      <c r="O1357" s="1018"/>
      <c r="P1357" s="256">
        <f>ScriptInput!E801</f>
        <v>0</v>
      </c>
      <c r="Q1357" s="322">
        <f>'VAK IX WAL P2'!D35</f>
        <v>0</v>
      </c>
      <c r="R1357" s="30"/>
      <c r="S1357" s="30"/>
    </row>
    <row r="1358" spans="1:19">
      <c r="A1358" s="28"/>
      <c r="B1358" s="28"/>
      <c r="C1358" s="28"/>
      <c r="D1358" s="28"/>
      <c r="E1358" s="28"/>
      <c r="F1358" s="28"/>
      <c r="G1358" s="28"/>
      <c r="H1358" s="28"/>
      <c r="I1358" s="28"/>
      <c r="J1358" s="64"/>
      <c r="K1358" s="1018"/>
      <c r="L1358" s="28"/>
      <c r="M1358" s="322"/>
      <c r="N1358" s="28"/>
      <c r="O1358" s="28"/>
      <c r="P1358" s="1352"/>
      <c r="Q1358" s="322"/>
      <c r="R1358" s="30"/>
      <c r="S1358" s="30"/>
    </row>
    <row r="1359" spans="1:19" ht="14.25" customHeight="1">
      <c r="A1359" s="28"/>
      <c r="B1359" s="28"/>
      <c r="C1359" s="319" t="s">
        <v>1731</v>
      </c>
      <c r="D1359" s="319" t="s">
        <v>1732</v>
      </c>
      <c r="E1359" s="28"/>
      <c r="F1359" s="319" t="s">
        <v>1733</v>
      </c>
      <c r="G1359" s="28"/>
      <c r="H1359" s="28"/>
      <c r="I1359" s="28"/>
      <c r="J1359" s="28"/>
      <c r="K1359" s="1018"/>
      <c r="L1359" s="28"/>
      <c r="M1359" s="322"/>
      <c r="N1359" s="28"/>
      <c r="O1359" s="28"/>
      <c r="P1359" s="1352"/>
      <c r="Q1359" s="322"/>
      <c r="R1359" s="30"/>
      <c r="S1359" s="30"/>
    </row>
    <row r="1360" spans="1:19">
      <c r="A1360" s="28"/>
      <c r="B1360" s="28"/>
      <c r="C1360" s="28" t="s">
        <v>1778</v>
      </c>
      <c r="D1360" s="28" t="s">
        <v>1816</v>
      </c>
      <c r="E1360" s="28"/>
      <c r="F1360" s="28" t="s">
        <v>1817</v>
      </c>
      <c r="G1360" s="28"/>
      <c r="H1360" s="28"/>
      <c r="I1360" s="28"/>
      <c r="J1360" s="1553"/>
      <c r="K1360" s="1018"/>
      <c r="L1360" s="1012">
        <v>0</v>
      </c>
      <c r="M1360" s="322"/>
      <c r="N1360" s="1197"/>
      <c r="O1360" s="28"/>
      <c r="P1360" s="256">
        <v>0</v>
      </c>
      <c r="Q1360" s="322"/>
      <c r="R1360" s="30"/>
      <c r="S1360" s="30"/>
    </row>
    <row r="1361" spans="1:20" ht="15" thickBot="1">
      <c r="A1361" s="28"/>
      <c r="B1361" s="28"/>
      <c r="C1361" s="28"/>
      <c r="D1361" s="28"/>
      <c r="E1361" s="28"/>
      <c r="F1361" s="28"/>
      <c r="G1361" s="28"/>
      <c r="H1361" s="28"/>
      <c r="I1361" s="28"/>
      <c r="J1361" s="28"/>
      <c r="K1361" s="28"/>
      <c r="L1361" s="28"/>
      <c r="M1361" s="322"/>
      <c r="N1361" s="28"/>
      <c r="O1361" s="28"/>
      <c r="P1361" s="1352"/>
      <c r="Q1361" s="322"/>
      <c r="R1361" s="30"/>
      <c r="S1361" s="30"/>
    </row>
    <row r="1362" spans="1:20" ht="15" thickBot="1">
      <c r="A1362" s="28"/>
      <c r="B1362" s="28"/>
      <c r="C1362" s="28"/>
      <c r="D1362" s="28"/>
      <c r="E1362" s="28"/>
      <c r="F1362" s="28"/>
      <c r="G1362" s="28"/>
      <c r="H1362" s="28"/>
      <c r="I1362" s="28"/>
      <c r="J1362" s="2627"/>
      <c r="K1362" s="2627" t="s">
        <v>7695</v>
      </c>
      <c r="L1362" s="2624" t="s">
        <v>1127</v>
      </c>
      <c r="M1362" s="2625">
        <f>+MIN(SUM(M1343:M1357)+SUM(M1269:M1320),0)</f>
        <v>0</v>
      </c>
      <c r="N1362" s="2627"/>
      <c r="O1362" s="2627" t="s">
        <v>7695</v>
      </c>
      <c r="P1362" s="2626" t="s">
        <v>1127</v>
      </c>
      <c r="Q1362" s="2625">
        <f>+MIN(SUM(Q1343:Q1357)+SUM(Q1269:Q1320),0)</f>
        <v>0</v>
      </c>
      <c r="R1362" s="30"/>
      <c r="S1362" s="30"/>
    </row>
    <row r="1363" spans="1:20">
      <c r="A1363" s="28"/>
      <c r="B1363" s="28"/>
      <c r="C1363" s="28"/>
      <c r="D1363" s="28"/>
      <c r="E1363" s="28"/>
      <c r="F1363" s="28"/>
      <c r="G1363" s="28"/>
      <c r="H1363" s="28"/>
      <c r="I1363" s="28"/>
      <c r="J1363" s="28"/>
      <c r="K1363" s="28"/>
      <c r="L1363" s="28"/>
      <c r="M1363" s="322"/>
      <c r="N1363" s="28"/>
      <c r="O1363" s="28"/>
      <c r="P1363" s="1352"/>
      <c r="Q1363" s="322"/>
      <c r="R1363" s="30"/>
      <c r="S1363" s="30"/>
    </row>
    <row r="1364" spans="1:20">
      <c r="A1364" s="28"/>
      <c r="B1364" s="28"/>
      <c r="C1364" s="28" t="s">
        <v>1818</v>
      </c>
      <c r="D1364" s="28" t="s">
        <v>1819</v>
      </c>
      <c r="E1364" s="28"/>
      <c r="F1364" s="28" t="s">
        <v>1820</v>
      </c>
      <c r="G1364" s="28"/>
      <c r="H1364" s="28"/>
      <c r="I1364" s="28"/>
      <c r="J1364" s="28"/>
      <c r="K1364" s="28"/>
      <c r="L1364" s="28"/>
      <c r="M1364" s="2640">
        <f>+IF(M1362&lt;0,0,MAX(-(SUM(M1343:M1357)+SUM(M1269:M1320)),M1257))</f>
        <v>0</v>
      </c>
      <c r="N1364" s="28"/>
      <c r="O1364" s="28"/>
      <c r="P1364" s="1352"/>
      <c r="Q1364" s="2640">
        <f>+IF(Q1362&lt;0,0,MAX(-(SUM(Q1343:Q1357)+SUM(Q1269:Q1320)),Q1257))</f>
        <v>0</v>
      </c>
      <c r="R1364" s="30"/>
      <c r="S1364" s="30"/>
    </row>
    <row r="1365" spans="1:20">
      <c r="A1365" s="28"/>
      <c r="B1365" s="28"/>
      <c r="C1365" s="28"/>
      <c r="D1365" s="28"/>
      <c r="E1365" s="28"/>
      <c r="F1365" s="28"/>
      <c r="G1365" s="28"/>
      <c r="H1365" s="28"/>
      <c r="I1365" s="28"/>
      <c r="J1365" s="28"/>
      <c r="K1365" s="28"/>
      <c r="L1365" s="28"/>
      <c r="M1365" s="322"/>
      <c r="N1365" s="28"/>
      <c r="O1365" s="28"/>
      <c r="P1365" s="1352"/>
      <c r="Q1365" s="322"/>
      <c r="R1365" s="30"/>
      <c r="S1365" s="30"/>
    </row>
    <row r="1366" spans="1:20">
      <c r="A1366" s="28"/>
      <c r="B1366" s="28"/>
      <c r="C1366" s="28" t="s">
        <v>1746</v>
      </c>
      <c r="D1366" s="28" t="s">
        <v>1821</v>
      </c>
      <c r="E1366" s="28"/>
      <c r="F1366" s="28" t="s">
        <v>1822</v>
      </c>
      <c r="G1366" s="28"/>
      <c r="H1366" s="28"/>
      <c r="I1366" s="28"/>
      <c r="J1366" s="28"/>
      <c r="K1366" s="28"/>
      <c r="L1366" s="28"/>
      <c r="M1366" s="322">
        <f>+MAX(M1269+M1274+M1279+M1282+M1290+M1301+M1304+M1317+M1360+M1271+M1278+M1273+M1275+M1277+M1280+M1281+M1272+M1310+M1283+M1352+M1353+M1356+M1357+M1314+M1315+M1343+M1344+M1345+M1346+M1347+M1348+M1349+M1364,0)</f>
        <v>0</v>
      </c>
      <c r="N1366" s="322"/>
      <c r="O1366" s="28"/>
      <c r="P1366" s="322"/>
      <c r="Q1366" s="322">
        <f>MAX(Q1269+Q1274+Q1279+Q1282+Q1290+Q1301+Q1304+Q1317+Q1360+Q1271+Q1278+Q1273+Q1275+Q1277+Q1280+Q1281+Q1272+Q1310+Q1283+Q1352+Q1353+Q1356+Q1357+Q1314+Q1315+Q1343+Q1344+Q1345+Q1346+Q1347+Q1348+Q1349+Q1364,0)</f>
        <v>0</v>
      </c>
      <c r="R1366" s="30"/>
      <c r="S1366" s="30"/>
    </row>
    <row r="1367" spans="1:20">
      <c r="A1367" s="28"/>
      <c r="B1367" s="28"/>
      <c r="C1367" s="28"/>
      <c r="D1367" s="28"/>
      <c r="E1367" s="28"/>
      <c r="F1367" s="28"/>
      <c r="G1367" s="28"/>
      <c r="H1367" s="28"/>
      <c r="I1367" s="28"/>
      <c r="J1367" s="28"/>
      <c r="K1367" s="28"/>
      <c r="L1367" s="28"/>
      <c r="M1367" s="1374"/>
      <c r="N1367" s="28"/>
      <c r="O1367" s="28"/>
      <c r="P1367" s="1352"/>
      <c r="Q1367" s="1374"/>
      <c r="R1367" s="30"/>
      <c r="S1367" s="30"/>
    </row>
    <row r="1368" spans="1:20">
      <c r="A1368" s="28"/>
      <c r="B1368" s="28"/>
      <c r="C1368" s="28" t="s">
        <v>1823</v>
      </c>
      <c r="D1368" s="28" t="s">
        <v>1824</v>
      </c>
      <c r="E1368" s="28"/>
      <c r="F1368" s="28" t="s">
        <v>1825</v>
      </c>
      <c r="G1368" s="28"/>
      <c r="H1368" s="28"/>
      <c r="I1368" s="28"/>
      <c r="J1368" s="28"/>
      <c r="K1368" s="28"/>
      <c r="L1368" s="28"/>
      <c r="M1368" s="1374"/>
      <c r="N1368" s="28"/>
      <c r="O1368" s="28"/>
      <c r="P1368" s="1352"/>
      <c r="Q1368" s="1374"/>
      <c r="R1368" s="30"/>
      <c r="S1368" s="30"/>
    </row>
    <row r="1369" spans="1:20">
      <c r="A1369" s="28"/>
      <c r="B1369" s="28"/>
      <c r="C1369" s="28"/>
      <c r="D1369" s="28"/>
      <c r="E1369" s="28"/>
      <c r="F1369" s="28"/>
      <c r="G1369" s="28"/>
      <c r="H1369" s="28"/>
      <c r="I1369" s="28"/>
      <c r="J1369" s="28"/>
      <c r="K1369" s="28"/>
      <c r="L1369" s="28"/>
      <c r="M1369" s="1374"/>
      <c r="N1369" s="28"/>
      <c r="O1369" s="28"/>
      <c r="P1369" s="1352"/>
      <c r="Q1369" s="1374"/>
      <c r="R1369" s="30"/>
      <c r="S1369" s="30"/>
    </row>
    <row r="1370" spans="1:20">
      <c r="A1370" s="28"/>
      <c r="B1370" s="28"/>
      <c r="C1370" s="29" t="s">
        <v>1826</v>
      </c>
      <c r="D1370" s="28" t="s">
        <v>1827</v>
      </c>
      <c r="E1370" s="28"/>
      <c r="F1370" s="28" t="s">
        <v>1828</v>
      </c>
      <c r="G1370" s="28"/>
      <c r="H1370" s="28"/>
      <c r="I1370" s="28"/>
      <c r="J1370" s="28"/>
      <c r="K1370" s="28"/>
      <c r="L1370" s="28"/>
      <c r="M1370" s="322">
        <f>+M1265</f>
        <v>0</v>
      </c>
      <c r="N1370" s="28"/>
      <c r="O1370" s="28" t="s">
        <v>1031</v>
      </c>
      <c r="P1370" s="1352"/>
      <c r="Q1370" s="322">
        <f>+Q1265</f>
        <v>0</v>
      </c>
      <c r="R1370" s="30" t="s">
        <v>1031</v>
      </c>
      <c r="S1370" s="30" t="s">
        <v>1031</v>
      </c>
    </row>
    <row r="1371" spans="1:20">
      <c r="A1371" s="28"/>
      <c r="B1371" s="28"/>
      <c r="C1371" s="28" t="s">
        <v>1829</v>
      </c>
      <c r="D1371" s="2849" t="s">
        <v>1830</v>
      </c>
      <c r="E1371" s="2849"/>
      <c r="F1371" s="28" t="s">
        <v>1831</v>
      </c>
      <c r="G1371" s="28"/>
      <c r="H1371" s="28"/>
      <c r="I1371" s="28"/>
      <c r="J1371" s="28"/>
      <c r="K1371" s="28"/>
      <c r="L1371" s="28"/>
      <c r="M1371" s="322">
        <f>+M1366</f>
        <v>0</v>
      </c>
      <c r="N1371" s="28"/>
      <c r="O1371" s="28" t="s">
        <v>1031</v>
      </c>
      <c r="P1371" s="1352"/>
      <c r="Q1371" s="358">
        <f>+Q1366</f>
        <v>0</v>
      </c>
      <c r="R1371" s="30" t="s">
        <v>1031</v>
      </c>
      <c r="S1371" s="30" t="s">
        <v>1031</v>
      </c>
    </row>
    <row r="1372" spans="1:20">
      <c r="A1372" s="28"/>
      <c r="B1372" s="28"/>
      <c r="C1372" s="28"/>
      <c r="D1372" s="2849"/>
      <c r="E1372" s="2849"/>
      <c r="F1372" s="28"/>
      <c r="G1372" s="28"/>
      <c r="H1372" s="28"/>
      <c r="I1372" s="28"/>
      <c r="J1372" s="28"/>
      <c r="K1372" s="28"/>
      <c r="L1372" s="28"/>
      <c r="M1372" s="28"/>
      <c r="N1372" s="28"/>
      <c r="O1372" s="28" t="s">
        <v>1031</v>
      </c>
      <c r="P1372" s="1352"/>
      <c r="Q1372" s="1376"/>
      <c r="R1372" s="30" t="s">
        <v>1031</v>
      </c>
      <c r="S1372" s="30" t="s">
        <v>1031</v>
      </c>
    </row>
    <row r="1373" spans="1:20" ht="15" thickBot="1">
      <c r="A1373" s="28"/>
      <c r="B1373" s="28"/>
      <c r="C1373" s="28"/>
      <c r="D1373" s="2849"/>
      <c r="E1373" s="2849"/>
      <c r="F1373" s="28"/>
      <c r="G1373" s="28"/>
      <c r="H1373" s="28"/>
      <c r="I1373" s="28"/>
      <c r="J1373" s="28"/>
      <c r="K1373" s="28"/>
      <c r="L1373" s="28"/>
      <c r="M1373" s="28"/>
      <c r="N1373" s="28"/>
      <c r="O1373" s="28" t="s">
        <v>1031</v>
      </c>
      <c r="P1373" s="1352"/>
      <c r="Q1373" s="1376"/>
      <c r="R1373" s="30" t="s">
        <v>1031</v>
      </c>
      <c r="S1373" s="30" t="s">
        <v>1031</v>
      </c>
    </row>
    <row r="1374" spans="1:20" ht="15" customHeight="1" thickBot="1">
      <c r="A1374" s="17" t="s">
        <v>1063</v>
      </c>
      <c r="B1374" s="17"/>
      <c r="C1374" s="17" t="s">
        <v>1832</v>
      </c>
      <c r="D1374" s="2821" t="s">
        <v>1031</v>
      </c>
      <c r="E1374" s="2821"/>
      <c r="F1374" s="1222" t="s">
        <v>1825</v>
      </c>
      <c r="G1374" s="18" t="s">
        <v>1031</v>
      </c>
      <c r="H1374" s="18" t="s">
        <v>1031</v>
      </c>
      <c r="I1374" s="18" t="s">
        <v>1031</v>
      </c>
      <c r="J1374" s="18"/>
      <c r="K1374" s="169" t="s">
        <v>1269</v>
      </c>
      <c r="L1374" s="78" t="s">
        <v>1127</v>
      </c>
      <c r="M1374" s="306">
        <f>IF(M1370+M1371&lt;0,0,M1370+M1371)</f>
        <v>0</v>
      </c>
      <c r="N1374" s="18" t="s">
        <v>1031</v>
      </c>
      <c r="O1374" s="169" t="s">
        <v>1269</v>
      </c>
      <c r="P1374" s="1348" t="s">
        <v>1127</v>
      </c>
      <c r="Q1374" s="306">
        <f>IF(F69="NO",0,IF(Q1370+Q1371&lt;0,0,Q1370+Q1371))</f>
        <v>0</v>
      </c>
      <c r="R1374" s="2840"/>
      <c r="S1374" s="2827"/>
      <c r="T1374" s="34"/>
    </row>
    <row r="1375" spans="1:20" ht="15" customHeight="1">
      <c r="A1375" s="33"/>
      <c r="B1375" s="33"/>
      <c r="C1375" s="33"/>
      <c r="D1375" s="2851"/>
      <c r="E1375" s="2851"/>
      <c r="F1375" s="33"/>
      <c r="G1375" s="33"/>
      <c r="H1375" s="33"/>
      <c r="I1375" s="33"/>
      <c r="J1375" s="33"/>
      <c r="K1375" s="33"/>
      <c r="L1375" s="33"/>
      <c r="M1375" s="33"/>
      <c r="N1375" s="33"/>
      <c r="O1375" s="33" t="s">
        <v>1031</v>
      </c>
      <c r="P1375" s="1354"/>
      <c r="Q1375" s="839"/>
      <c r="R1375" s="126"/>
      <c r="S1375" s="126"/>
      <c r="T1375" s="34"/>
    </row>
    <row r="1376" spans="1:20" ht="15" customHeight="1">
      <c r="A1376" s="33" t="s">
        <v>1833</v>
      </c>
      <c r="B1376" s="33"/>
      <c r="C1376" s="33"/>
      <c r="D1376" s="2849"/>
      <c r="E1376" s="2849"/>
      <c r="F1376" s="28"/>
      <c r="G1376" s="28"/>
      <c r="H1376" s="28"/>
      <c r="I1376" s="28"/>
      <c r="J1376" s="28"/>
      <c r="K1376" s="28"/>
      <c r="L1376" s="28"/>
      <c r="M1376" s="28"/>
      <c r="N1376" s="28"/>
      <c r="O1376" s="28" t="s">
        <v>1031</v>
      </c>
      <c r="P1376" s="1352"/>
      <c r="Q1376" s="839" t="s">
        <v>1031</v>
      </c>
      <c r="R1376" s="30" t="s">
        <v>1031</v>
      </c>
      <c r="S1376" s="30" t="s">
        <v>1031</v>
      </c>
    </row>
    <row r="1377" spans="1:19" ht="15" customHeight="1">
      <c r="A1377" s="33"/>
      <c r="B1377" s="33"/>
      <c r="C1377" s="33"/>
      <c r="D1377" s="2851"/>
      <c r="E1377" s="2851"/>
      <c r="F1377" s="33"/>
      <c r="G1377" s="33"/>
      <c r="H1377" s="33"/>
      <c r="I1377" s="33"/>
      <c r="J1377" s="33"/>
      <c r="K1377" s="33"/>
      <c r="L1377" s="33"/>
      <c r="M1377" s="33"/>
      <c r="N1377" s="33"/>
      <c r="O1377" s="33" t="s">
        <v>1031</v>
      </c>
      <c r="P1377" s="1354"/>
      <c r="Q1377" s="839" t="s">
        <v>1031</v>
      </c>
      <c r="R1377" s="30" t="s">
        <v>1031</v>
      </c>
      <c r="S1377" s="30" t="s">
        <v>1031</v>
      </c>
    </row>
    <row r="1378" spans="1:19">
      <c r="A1378" s="29" t="s">
        <v>1834</v>
      </c>
      <c r="B1378" s="28"/>
      <c r="C1378" s="2852" t="s">
        <v>1835</v>
      </c>
      <c r="D1378" s="2853"/>
      <c r="E1378" s="2853"/>
      <c r="F1378" s="29" t="s">
        <v>1836</v>
      </c>
      <c r="G1378" s="28"/>
      <c r="H1378" s="28"/>
      <c r="I1378" s="28"/>
      <c r="J1378" s="28"/>
      <c r="K1378" s="28"/>
      <c r="L1378" s="28"/>
      <c r="M1378" s="28"/>
      <c r="N1378" s="28"/>
      <c r="O1378" s="28" t="s">
        <v>1031</v>
      </c>
      <c r="P1378" s="1352"/>
      <c r="Q1378" s="839" t="s">
        <v>1031</v>
      </c>
      <c r="R1378" s="30" t="s">
        <v>1031</v>
      </c>
      <c r="S1378" s="30" t="s">
        <v>1031</v>
      </c>
    </row>
    <row r="1379" spans="1:19">
      <c r="A1379" s="29"/>
      <c r="B1379" s="28"/>
      <c r="C1379" s="28"/>
      <c r="D1379" s="28"/>
      <c r="E1379" s="28"/>
      <c r="F1379" s="28"/>
      <c r="G1379" s="28"/>
      <c r="H1379" s="28"/>
      <c r="I1379" s="28"/>
      <c r="J1379" s="28"/>
      <c r="K1379" s="72" t="s">
        <v>1099</v>
      </c>
      <c r="L1379" s="72" t="s">
        <v>1099</v>
      </c>
      <c r="M1379" s="1423">
        <f>IFERROR(Voorafbetalingen!C70,0)</f>
        <v>0</v>
      </c>
      <c r="N1379" s="72" t="s">
        <v>1031</v>
      </c>
      <c r="O1379" s="72" t="s">
        <v>1099</v>
      </c>
      <c r="P1379" s="297" t="s">
        <v>1099</v>
      </c>
      <c r="Q1379" s="1377">
        <f>IFERROR(Voorafbetalingen!E70,0)</f>
        <v>0</v>
      </c>
      <c r="R1379" s="30"/>
      <c r="S1379" s="30"/>
    </row>
    <row r="1380" spans="1:19">
      <c r="A1380" s="29" t="s">
        <v>1837</v>
      </c>
      <c r="B1380" s="28"/>
      <c r="C1380" s="28"/>
      <c r="D1380" s="2849"/>
      <c r="E1380" s="2849"/>
      <c r="F1380" s="28"/>
      <c r="G1380" s="28"/>
      <c r="H1380" s="28"/>
      <c r="I1380" s="28"/>
      <c r="J1380" s="28"/>
      <c r="K1380" s="15" t="s">
        <v>1031</v>
      </c>
      <c r="L1380" s="15" t="s">
        <v>1031</v>
      </c>
      <c r="M1380" s="357" t="s">
        <v>1031</v>
      </c>
      <c r="N1380" s="15" t="s">
        <v>1031</v>
      </c>
      <c r="O1380" s="15" t="s">
        <v>1031</v>
      </c>
      <c r="P1380" s="650" t="s">
        <v>1031</v>
      </c>
      <c r="Q1380" s="1378"/>
      <c r="R1380" s="30" t="s">
        <v>1031</v>
      </c>
      <c r="S1380" s="30" t="s">
        <v>1031</v>
      </c>
    </row>
    <row r="1381" spans="1:19">
      <c r="A1381" s="29"/>
      <c r="B1381" s="29" t="s">
        <v>1838</v>
      </c>
      <c r="C1381" s="28"/>
      <c r="D1381" s="29" t="s">
        <v>1839</v>
      </c>
      <c r="E1381" s="28"/>
      <c r="F1381" s="29" t="s">
        <v>1840</v>
      </c>
      <c r="G1381" s="28"/>
      <c r="H1381" s="28"/>
      <c r="I1381" s="28"/>
      <c r="J1381" s="28"/>
      <c r="K1381" s="449">
        <v>1328</v>
      </c>
      <c r="L1381" s="256">
        <f>ScriptInput!E802</f>
        <v>0</v>
      </c>
      <c r="M1381" s="837">
        <f>'VAK X'!D54</f>
        <v>0</v>
      </c>
      <c r="N1381" s="72" t="s">
        <v>1031</v>
      </c>
      <c r="O1381" s="449">
        <v>2328</v>
      </c>
      <c r="P1381" s="256">
        <f>ScriptInput!E810</f>
        <v>0</v>
      </c>
      <c r="Q1381" s="151">
        <f>'VAK X'!D120</f>
        <v>0</v>
      </c>
      <c r="R1381" s="30"/>
      <c r="S1381" s="30"/>
    </row>
    <row r="1382" spans="1:19">
      <c r="A1382" s="29"/>
      <c r="B1382" s="29" t="s">
        <v>1841</v>
      </c>
      <c r="C1382" s="28"/>
      <c r="D1382" s="29" t="s">
        <v>1842</v>
      </c>
      <c r="E1382" s="28"/>
      <c r="F1382" s="29" t="s">
        <v>1843</v>
      </c>
      <c r="G1382" s="28"/>
      <c r="H1382" s="28"/>
      <c r="I1382" s="28"/>
      <c r="J1382" s="28"/>
      <c r="K1382" s="449">
        <v>1366</v>
      </c>
      <c r="L1382" s="256">
        <f>ScriptInput!E803</f>
        <v>0</v>
      </c>
      <c r="M1382" s="837">
        <f>'VAK X'!D48</f>
        <v>0</v>
      </c>
      <c r="N1382" s="72"/>
      <c r="O1382" s="449">
        <v>2366</v>
      </c>
      <c r="P1382" s="256">
        <f>ScriptInput!E811</f>
        <v>0</v>
      </c>
      <c r="Q1382" s="151">
        <f>'VAK X'!D114</f>
        <v>0</v>
      </c>
      <c r="R1382" s="30"/>
      <c r="S1382" s="30"/>
    </row>
    <row r="1383" spans="1:19">
      <c r="A1383" s="29"/>
      <c r="B1383" s="29" t="s">
        <v>1844</v>
      </c>
      <c r="C1383" s="28"/>
      <c r="D1383" s="29" t="s">
        <v>1845</v>
      </c>
      <c r="E1383" s="28"/>
      <c r="F1383" s="29" t="s">
        <v>1846</v>
      </c>
      <c r="G1383" s="28"/>
      <c r="H1383" s="28"/>
      <c r="I1383" s="28"/>
      <c r="J1383" s="28"/>
      <c r="K1383" s="449">
        <v>1343</v>
      </c>
      <c r="L1383" s="256">
        <f>ScriptInput!E804</f>
        <v>0</v>
      </c>
      <c r="M1383" s="837">
        <f>'VAK X'!D57</f>
        <v>0</v>
      </c>
      <c r="N1383" s="72" t="s">
        <v>1031</v>
      </c>
      <c r="O1383" s="449">
        <v>2343</v>
      </c>
      <c r="P1383" s="256">
        <f>ScriptInput!E812</f>
        <v>0</v>
      </c>
      <c r="Q1383" s="151">
        <f>'VAK X'!D123</f>
        <v>0</v>
      </c>
      <c r="R1383" s="30"/>
      <c r="S1383" s="30"/>
    </row>
    <row r="1384" spans="1:19" ht="42.5">
      <c r="A1384" s="29"/>
      <c r="B1384" s="439" t="s">
        <v>1847</v>
      </c>
      <c r="C1384" s="28"/>
      <c r="D1384" s="29" t="s">
        <v>1848</v>
      </c>
      <c r="E1384" s="28"/>
      <c r="F1384" s="29" t="s">
        <v>1849</v>
      </c>
      <c r="G1384" s="28"/>
      <c r="H1384" s="28"/>
      <c r="I1384" s="28"/>
      <c r="J1384" s="28"/>
      <c r="K1384" s="1566">
        <v>1377</v>
      </c>
      <c r="L1384" s="256">
        <f>ScriptInput!E805</f>
        <v>0</v>
      </c>
      <c r="M1384" s="1735">
        <f>'VAK X'!D60</f>
        <v>0</v>
      </c>
      <c r="N1384" s="72" t="s">
        <v>1031</v>
      </c>
      <c r="O1384" s="1566">
        <v>2377</v>
      </c>
      <c r="P1384" s="256">
        <f>ScriptInput!E813</f>
        <v>0</v>
      </c>
      <c r="Q1384" s="1736">
        <f>'VAK X'!D126</f>
        <v>0</v>
      </c>
      <c r="R1384" s="30"/>
      <c r="S1384" s="30"/>
    </row>
    <row r="1385" spans="1:19">
      <c r="A1385" s="29"/>
      <c r="B1385" s="29" t="s">
        <v>1850</v>
      </c>
      <c r="C1385" s="28"/>
      <c r="D1385" s="29" t="s">
        <v>1851</v>
      </c>
      <c r="E1385" s="28"/>
      <c r="F1385" s="29" t="s">
        <v>1852</v>
      </c>
      <c r="G1385" s="28"/>
      <c r="H1385" s="28"/>
      <c r="I1385" s="28"/>
      <c r="J1385" s="28"/>
      <c r="K1385" s="449">
        <v>1376</v>
      </c>
      <c r="L1385" s="256">
        <f>ScriptInput!E806</f>
        <v>0</v>
      </c>
      <c r="M1385" s="837">
        <f>'VAK X'!D73</f>
        <v>0</v>
      </c>
      <c r="N1385" s="72" t="s">
        <v>1031</v>
      </c>
      <c r="O1385" s="449">
        <v>2376</v>
      </c>
      <c r="P1385" s="256">
        <f>ScriptInput!E814</f>
        <v>0</v>
      </c>
      <c r="Q1385" s="151">
        <f>'VAK X'!D136</f>
        <v>0</v>
      </c>
      <c r="R1385" s="30"/>
      <c r="S1385" s="30"/>
    </row>
    <row r="1386" spans="1:19">
      <c r="A1386" s="29"/>
      <c r="B1386" s="28"/>
      <c r="C1386" s="28"/>
      <c r="D1386" s="28"/>
      <c r="E1386" s="28"/>
      <c r="F1386" s="28"/>
      <c r="G1386" s="28"/>
      <c r="H1386" s="28"/>
      <c r="I1386" s="28"/>
      <c r="J1386" s="28"/>
      <c r="K1386" s="28"/>
      <c r="L1386" s="236"/>
      <c r="M1386" s="237"/>
      <c r="N1386" s="72"/>
      <c r="O1386" s="28"/>
      <c r="P1386" s="251"/>
      <c r="Q1386" s="151"/>
      <c r="R1386" s="30"/>
      <c r="S1386" s="30"/>
    </row>
    <row r="1387" spans="1:19">
      <c r="A1387" s="29" t="s">
        <v>1853</v>
      </c>
      <c r="B1387" s="28"/>
      <c r="C1387" s="28"/>
      <c r="D1387" s="2849"/>
      <c r="E1387" s="2849"/>
      <c r="F1387" s="28"/>
      <c r="G1387" s="28"/>
      <c r="H1387" s="28"/>
      <c r="I1387" s="28"/>
      <c r="J1387" s="28"/>
      <c r="K1387" s="15" t="s">
        <v>1031</v>
      </c>
      <c r="L1387" s="15" t="s">
        <v>1031</v>
      </c>
      <c r="M1387" s="15" t="s">
        <v>1031</v>
      </c>
      <c r="N1387" s="15" t="s">
        <v>1031</v>
      </c>
      <c r="O1387" s="15" t="s">
        <v>1031</v>
      </c>
      <c r="P1387" s="650" t="s">
        <v>1031</v>
      </c>
      <c r="Q1387" s="839" t="s">
        <v>1031</v>
      </c>
      <c r="R1387" s="30" t="s">
        <v>1031</v>
      </c>
      <c r="S1387" s="30" t="s">
        <v>1031</v>
      </c>
    </row>
    <row r="1388" spans="1:19">
      <c r="A1388" s="29"/>
      <c r="B1388" s="29" t="s">
        <v>1854</v>
      </c>
      <c r="C1388" s="28"/>
      <c r="D1388" s="29" t="s">
        <v>1855</v>
      </c>
      <c r="E1388" s="28"/>
      <c r="F1388" s="29" t="s">
        <v>1856</v>
      </c>
      <c r="G1388" s="28"/>
      <c r="H1388" s="28"/>
      <c r="I1388" s="28"/>
      <c r="J1388" s="28"/>
      <c r="K1388" s="72" t="s">
        <v>1099</v>
      </c>
      <c r="L1388" s="2454">
        <v>0</v>
      </c>
      <c r="M1388" s="1455">
        <f>IFERROR(Voorafbetalingen!G101,0)</f>
        <v>0</v>
      </c>
      <c r="N1388" s="72" t="s">
        <v>1031</v>
      </c>
      <c r="O1388" s="72" t="s">
        <v>1099</v>
      </c>
      <c r="P1388" s="2454">
        <v>0</v>
      </c>
      <c r="Q1388" s="1377">
        <f>IFERROR(Voorafbetalingen!H109,0)</f>
        <v>0</v>
      </c>
      <c r="R1388" s="30"/>
      <c r="S1388" s="30"/>
    </row>
    <row r="1389" spans="1:19">
      <c r="A1389" s="29"/>
      <c r="B1389" s="28"/>
      <c r="C1389" s="28"/>
      <c r="D1389" s="28"/>
      <c r="E1389" s="28"/>
      <c r="F1389" s="28"/>
      <c r="G1389" s="28"/>
      <c r="H1389" s="28"/>
      <c r="I1389" s="28"/>
      <c r="J1389" s="28"/>
      <c r="K1389" s="72"/>
      <c r="L1389" s="1206"/>
      <c r="M1389" s="359"/>
      <c r="N1389" s="72"/>
      <c r="O1389" s="72"/>
      <c r="P1389" s="2450"/>
      <c r="Q1389" s="1377"/>
      <c r="R1389" s="30"/>
      <c r="S1389" s="30"/>
    </row>
    <row r="1390" spans="1:19">
      <c r="A1390" s="29"/>
      <c r="B1390" s="29" t="s">
        <v>1857</v>
      </c>
      <c r="C1390" s="28"/>
      <c r="D1390" s="29" t="s">
        <v>1858</v>
      </c>
      <c r="E1390" s="28"/>
      <c r="F1390" s="29" t="s">
        <v>1859</v>
      </c>
      <c r="G1390" s="28"/>
      <c r="H1390" s="28"/>
      <c r="I1390" s="28"/>
      <c r="J1390" s="28"/>
      <c r="K1390" s="1016">
        <v>1757</v>
      </c>
      <c r="L1390" s="256">
        <f>ScriptInput!E807</f>
        <v>0</v>
      </c>
      <c r="M1390" s="300">
        <f>'VAK XIX'!D5</f>
        <v>0</v>
      </c>
      <c r="N1390" s="15" t="s">
        <v>1031</v>
      </c>
      <c r="O1390" s="1016">
        <v>2757</v>
      </c>
      <c r="P1390" s="256">
        <f>ScriptInput!E815</f>
        <v>0</v>
      </c>
      <c r="Q1390" s="985">
        <f>'VAK XIX'!D13</f>
        <v>0</v>
      </c>
      <c r="R1390" s="30"/>
      <c r="S1390" s="30"/>
    </row>
    <row r="1391" spans="1:19">
      <c r="A1391" s="29"/>
      <c r="B1391" s="440" t="s">
        <v>1860</v>
      </c>
      <c r="C1391" s="28"/>
      <c r="D1391" s="28"/>
      <c r="E1391" s="28"/>
      <c r="F1391" s="28"/>
      <c r="G1391" s="28"/>
      <c r="H1391" s="28"/>
      <c r="I1391" s="28"/>
      <c r="J1391" s="28"/>
      <c r="K1391" s="449" t="s">
        <v>221</v>
      </c>
      <c r="L1391" s="256">
        <f>ScriptInput!E808</f>
        <v>0</v>
      </c>
      <c r="M1391" s="300">
        <f>-L1391*100/70*15%</f>
        <v>0</v>
      </c>
      <c r="N1391" s="15"/>
      <c r="O1391" s="449" t="s">
        <v>225</v>
      </c>
      <c r="P1391" s="256">
        <f>ScriptInput!E816</f>
        <v>0</v>
      </c>
      <c r="Q1391" s="977">
        <f>-P1391*100/70*15%</f>
        <v>0</v>
      </c>
      <c r="R1391" s="30"/>
      <c r="S1391" s="30"/>
    </row>
    <row r="1392" spans="1:19">
      <c r="A1392" s="29"/>
      <c r="B1392" s="440" t="s">
        <v>1861</v>
      </c>
      <c r="C1392" s="28"/>
      <c r="D1392" s="28"/>
      <c r="E1392" s="28"/>
      <c r="F1392" s="28"/>
      <c r="G1392" s="28"/>
      <c r="H1392" s="28"/>
      <c r="I1392" s="28"/>
      <c r="J1392" s="28"/>
      <c r="K1392" s="449" t="s">
        <v>223</v>
      </c>
      <c r="L1392" s="256">
        <f>ScriptInput!E809</f>
        <v>0</v>
      </c>
      <c r="M1392" s="300">
        <f>L1392*-0.15</f>
        <v>0</v>
      </c>
      <c r="N1392" s="15"/>
      <c r="O1392" s="449" t="s">
        <v>227</v>
      </c>
      <c r="P1392" s="256">
        <f>ScriptInput!E817</f>
        <v>0</v>
      </c>
      <c r="Q1392" s="151">
        <f>P1391*-0.15</f>
        <v>0</v>
      </c>
      <c r="R1392" s="30"/>
      <c r="S1392" s="30"/>
    </row>
    <row r="1393" spans="1:19">
      <c r="A1393" s="29"/>
      <c r="B1393" s="28"/>
      <c r="C1393" s="28"/>
      <c r="D1393" s="28"/>
      <c r="E1393" s="28"/>
      <c r="F1393" s="28"/>
      <c r="G1393" s="28"/>
      <c r="H1393" s="28"/>
      <c r="I1393" s="28"/>
      <c r="J1393" s="28"/>
      <c r="K1393" s="299"/>
      <c r="L1393" s="1589"/>
      <c r="M1393" s="15"/>
      <c r="N1393" s="15"/>
      <c r="O1393" s="72"/>
      <c r="P1393" s="297"/>
      <c r="Q1393" s="839"/>
      <c r="R1393" s="30"/>
      <c r="S1393" s="30"/>
    </row>
    <row r="1394" spans="1:19" ht="15" thickBot="1">
      <c r="A1394" s="28"/>
      <c r="B1394" s="28"/>
      <c r="C1394" s="28"/>
      <c r="D1394" s="2849"/>
      <c r="E1394" s="2849"/>
      <c r="F1394" s="28"/>
      <c r="G1394" s="28"/>
      <c r="H1394" s="28"/>
      <c r="I1394" s="28"/>
      <c r="J1394" s="28"/>
      <c r="K1394" s="28"/>
      <c r="L1394" s="28"/>
      <c r="M1394" s="28"/>
      <c r="N1394" s="28"/>
      <c r="O1394" s="28" t="s">
        <v>1031</v>
      </c>
      <c r="P1394" s="1352"/>
      <c r="Q1394" s="839" t="s">
        <v>1031</v>
      </c>
      <c r="R1394" s="30" t="s">
        <v>1031</v>
      </c>
      <c r="S1394" s="30" t="s">
        <v>1031</v>
      </c>
    </row>
    <row r="1395" spans="1:19" ht="15" customHeight="1" thickBot="1">
      <c r="A1395" s="17" t="s">
        <v>1862</v>
      </c>
      <c r="B1395" s="17"/>
      <c r="C1395" s="17" t="s">
        <v>1863</v>
      </c>
      <c r="D1395" s="2821" t="s">
        <v>1031</v>
      </c>
      <c r="E1395" s="2821"/>
      <c r="F1395" s="1222" t="s">
        <v>1864</v>
      </c>
      <c r="G1395" s="18" t="s">
        <v>1031</v>
      </c>
      <c r="H1395" s="18" t="s">
        <v>1031</v>
      </c>
      <c r="I1395" s="18" t="s">
        <v>1031</v>
      </c>
      <c r="J1395" s="18"/>
      <c r="K1395" s="169" t="s">
        <v>1269</v>
      </c>
      <c r="L1395" s="78" t="s">
        <v>1127</v>
      </c>
      <c r="M1395" s="306">
        <f>M1374+M1379+SUM(M1381:M1385)+M1388+M1391+M1392</f>
        <v>0</v>
      </c>
      <c r="N1395" s="18" t="s">
        <v>1031</v>
      </c>
      <c r="O1395" s="169" t="s">
        <v>1269</v>
      </c>
      <c r="P1395" s="1348" t="s">
        <v>1127</v>
      </c>
      <c r="Q1395" s="325">
        <f>IF(F69="NO",0,Q1374+Q1379+SUM(Q1381:Q1385)+Q1388+Q1391+Q1392)</f>
        <v>0</v>
      </c>
      <c r="R1395" s="30" t="s">
        <v>1031</v>
      </c>
      <c r="S1395" s="30" t="s">
        <v>1031</v>
      </c>
    </row>
    <row r="1396" spans="1:19">
      <c r="A1396" s="28"/>
      <c r="B1396" s="28"/>
      <c r="C1396" s="28"/>
      <c r="D1396" s="2849"/>
      <c r="E1396" s="2849"/>
      <c r="F1396" s="28"/>
      <c r="G1396" s="28"/>
      <c r="H1396" s="28"/>
      <c r="I1396" s="28"/>
      <c r="J1396" s="28"/>
      <c r="K1396" s="28"/>
      <c r="L1396" s="28"/>
      <c r="M1396" s="28"/>
      <c r="N1396" s="28"/>
      <c r="O1396" s="28" t="s">
        <v>1031</v>
      </c>
      <c r="P1396" s="1352"/>
      <c r="Q1396" s="839" t="s">
        <v>1031</v>
      </c>
      <c r="R1396" s="30"/>
      <c r="S1396" s="30" t="s">
        <v>1031</v>
      </c>
    </row>
    <row r="1397" spans="1:19">
      <c r="A1397" s="28"/>
      <c r="B1397" s="28"/>
      <c r="C1397" s="28"/>
      <c r="D1397" s="28"/>
      <c r="E1397" s="28"/>
      <c r="F1397" s="28"/>
      <c r="G1397" s="28"/>
      <c r="H1397" s="28"/>
      <c r="I1397" s="28"/>
      <c r="J1397" s="28"/>
      <c r="K1397" s="28"/>
      <c r="L1397" s="28"/>
      <c r="M1397" s="28"/>
      <c r="N1397" s="28"/>
      <c r="O1397" s="28"/>
      <c r="P1397" s="1352"/>
      <c r="Q1397" s="839"/>
      <c r="R1397" s="30"/>
      <c r="S1397" s="30"/>
    </row>
    <row r="1398" spans="1:19" ht="32.25" customHeight="1">
      <c r="A1398" s="2854" t="s">
        <v>1865</v>
      </c>
      <c r="B1398" s="2855"/>
      <c r="C1398" s="2855"/>
      <c r="D1398" s="2855"/>
      <c r="E1398" s="2855"/>
      <c r="F1398" s="2855"/>
      <c r="G1398" s="2855"/>
      <c r="H1398" s="2855"/>
      <c r="I1398" s="2855"/>
      <c r="J1398" s="28"/>
      <c r="K1398" s="10"/>
      <c r="L1398" s="28"/>
      <c r="M1398" s="28"/>
      <c r="N1398" s="28"/>
      <c r="O1398" s="10"/>
      <c r="P1398" s="188"/>
      <c r="Q1398" s="839" t="s">
        <v>1031</v>
      </c>
      <c r="R1398" s="30" t="s">
        <v>1031</v>
      </c>
      <c r="S1398" s="30" t="s">
        <v>1031</v>
      </c>
    </row>
    <row r="1399" spans="1:19">
      <c r="A1399" s="2854"/>
      <c r="B1399" s="2855"/>
      <c r="C1399" s="2855"/>
      <c r="D1399" s="2855"/>
      <c r="E1399" s="2855"/>
      <c r="F1399" s="2855"/>
      <c r="G1399" s="2855"/>
      <c r="H1399" s="2855"/>
      <c r="I1399" s="2855"/>
      <c r="J1399" s="28"/>
      <c r="K1399" s="28"/>
      <c r="L1399" s="28"/>
      <c r="M1399" s="28"/>
      <c r="N1399" s="28"/>
      <c r="O1399" s="28"/>
      <c r="P1399" s="188"/>
      <c r="Q1399" s="839"/>
      <c r="R1399" s="30"/>
      <c r="S1399" s="30"/>
    </row>
    <row r="1400" spans="1:19" ht="28.5">
      <c r="A1400" s="436"/>
      <c r="B1400" s="674" t="s">
        <v>1866</v>
      </c>
      <c r="C1400" s="437"/>
      <c r="D1400" s="436" t="s">
        <v>1867</v>
      </c>
      <c r="E1400" s="437"/>
      <c r="F1400" s="436" t="s">
        <v>1868</v>
      </c>
      <c r="G1400" s="437"/>
      <c r="H1400" s="437"/>
      <c r="I1400" s="437"/>
      <c r="J1400" s="28"/>
      <c r="K1400" s="28"/>
      <c r="L1400" s="2870">
        <f>IFERROR(IF(F661="YES",-F663,0),0)</f>
        <v>0</v>
      </c>
      <c r="M1400" s="2871"/>
      <c r="N1400" s="28"/>
      <c r="O1400" s="28"/>
      <c r="P1400" s="2872">
        <f>IF(H661="YES",-H663,0)</f>
        <v>0</v>
      </c>
      <c r="Q1400" s="2873"/>
      <c r="R1400" s="30"/>
      <c r="S1400" s="30"/>
    </row>
    <row r="1401" spans="1:19" ht="28.5">
      <c r="A1401" s="436"/>
      <c r="B1401" s="674" t="s">
        <v>1869</v>
      </c>
      <c r="C1401" s="437"/>
      <c r="D1401" s="437" t="s">
        <v>1870</v>
      </c>
      <c r="E1401" s="437"/>
      <c r="F1401" s="436" t="s">
        <v>1871</v>
      </c>
      <c r="G1401" s="437"/>
      <c r="H1401" s="437"/>
      <c r="I1401" s="437"/>
      <c r="J1401" s="28"/>
      <c r="K1401" s="28"/>
      <c r="L1401" s="2862">
        <f>IF(M1395=0,-L1230*45%,0)</f>
        <v>0</v>
      </c>
      <c r="M1401" s="2867"/>
      <c r="N1401" s="28"/>
      <c r="O1401" s="28"/>
      <c r="P1401" s="2862">
        <f>IF(Q1395=0,-P1230*45%,0)</f>
        <v>0</v>
      </c>
      <c r="Q1401" s="2868"/>
      <c r="R1401" s="30"/>
      <c r="S1401" s="30"/>
    </row>
    <row r="1402" spans="1:19" ht="28.5">
      <c r="A1402" s="436"/>
      <c r="B1402" s="674" t="s">
        <v>1872</v>
      </c>
      <c r="C1402" s="437"/>
      <c r="D1402" s="436" t="s">
        <v>1873</v>
      </c>
      <c r="E1402" s="437"/>
      <c r="F1402" s="436" t="s">
        <v>1874</v>
      </c>
      <c r="G1402" s="437"/>
      <c r="H1402" s="437"/>
      <c r="I1402" s="437"/>
      <c r="J1402" s="28"/>
      <c r="K1402" s="28"/>
      <c r="L1402" s="2862">
        <f>IF(AND(L305=0,L332=0),0,-MIN((L305+L332)*33.14%,920))</f>
        <v>0</v>
      </c>
      <c r="M1402" s="2862"/>
      <c r="N1402" s="28"/>
      <c r="O1402" s="28"/>
      <c r="P1402" s="2862">
        <f>IF(AND(P305=0,P332=0),0,-MIN((P305+P332)*33.14%,920))</f>
        <v>0</v>
      </c>
      <c r="Q1402" s="2866"/>
      <c r="R1402" s="30"/>
      <c r="S1402" s="30"/>
    </row>
    <row r="1403" spans="1:19" ht="42.5">
      <c r="A1403" s="436"/>
      <c r="B1403" s="674" t="s">
        <v>1875</v>
      </c>
      <c r="C1403" s="437"/>
      <c r="D1403" s="436" t="s">
        <v>1876</v>
      </c>
      <c r="E1403" s="437"/>
      <c r="F1403" s="436" t="s">
        <v>1877</v>
      </c>
      <c r="G1403" s="437"/>
      <c r="H1403" s="437"/>
      <c r="I1403" s="437"/>
      <c r="J1403" s="28"/>
      <c r="K1403" s="28"/>
      <c r="L1403" s="2863">
        <f>IFERROR(-'BK laag act ink'!E131,0)</f>
        <v>0</v>
      </c>
      <c r="M1403" s="2863"/>
      <c r="N1403" s="28"/>
      <c r="O1403" s="28"/>
      <c r="P1403" s="2863">
        <f>IFERROR(-'BK laag act ink'!F131,0)</f>
        <v>0</v>
      </c>
      <c r="Q1403" s="2869"/>
      <c r="R1403" s="30"/>
      <c r="S1403" s="30"/>
    </row>
    <row r="1404" spans="1:19" ht="42.5">
      <c r="A1404" s="436"/>
      <c r="B1404" s="674" t="s">
        <v>1878</v>
      </c>
      <c r="C1404" s="437"/>
      <c r="D1404" s="436" t="s">
        <v>1879</v>
      </c>
      <c r="E1404" s="437"/>
      <c r="F1404" s="436" t="s">
        <v>1880</v>
      </c>
      <c r="G1404" s="437"/>
      <c r="H1404" s="437"/>
      <c r="I1404" s="437"/>
      <c r="J1404" s="28"/>
      <c r="K1404" s="1016">
        <v>1759</v>
      </c>
      <c r="L1404" s="1017">
        <f>ScriptInput!E818</f>
        <v>0</v>
      </c>
      <c r="M1404" s="2662">
        <f>-'VAK XIX'!D7</f>
        <v>0</v>
      </c>
      <c r="N1404" s="28"/>
      <c r="O1404" s="1016">
        <v>2759</v>
      </c>
      <c r="P1404" s="1017">
        <f>ScriptInput!E853</f>
        <v>0</v>
      </c>
      <c r="Q1404" s="2663">
        <f>-'VAK XIX'!D15</f>
        <v>0</v>
      </c>
      <c r="R1404" s="30"/>
      <c r="S1404" s="30"/>
    </row>
    <row r="1405" spans="1:19">
      <c r="A1405" s="436"/>
      <c r="B1405" s="674" t="s">
        <v>1881</v>
      </c>
      <c r="C1405" s="437"/>
      <c r="D1405" s="436" t="s">
        <v>1882</v>
      </c>
      <c r="E1405" s="437"/>
      <c r="F1405" s="436" t="s">
        <v>1883</v>
      </c>
      <c r="G1405" s="437"/>
      <c r="H1405" s="437"/>
      <c r="I1405" s="437"/>
      <c r="J1405" s="28"/>
      <c r="K1405" s="1016">
        <v>3393</v>
      </c>
      <c r="L1405" s="1017">
        <f>ScriptInput!E819</f>
        <v>0</v>
      </c>
      <c r="M1405" s="2662">
        <f>-'VAK XI'!D26</f>
        <v>0</v>
      </c>
      <c r="N1405" s="28"/>
      <c r="O1405" s="1016">
        <v>4393</v>
      </c>
      <c r="P1405" s="1017">
        <f>ScriptInput!E854</f>
        <v>0</v>
      </c>
      <c r="Q1405" s="2663">
        <f>-'VAK XI'!D55</f>
        <v>0</v>
      </c>
      <c r="R1405" s="30"/>
      <c r="S1405" s="30"/>
    </row>
    <row r="1406" spans="1:19">
      <c r="A1406" s="436"/>
      <c r="B1406" s="674"/>
      <c r="C1406" s="437"/>
      <c r="D1406" s="437"/>
      <c r="E1406" s="437"/>
      <c r="F1406" s="437"/>
      <c r="G1406" s="437"/>
      <c r="H1406" s="437"/>
      <c r="I1406" s="437"/>
      <c r="J1406" s="28"/>
      <c r="K1406" s="1016">
        <v>3391</v>
      </c>
      <c r="L1406" s="1017">
        <f>ScriptInput!E820</f>
        <v>0</v>
      </c>
      <c r="M1406" s="667">
        <v>0</v>
      </c>
      <c r="N1406" s="28"/>
      <c r="O1406" s="1016">
        <v>4391</v>
      </c>
      <c r="P1406" s="1017">
        <f>ScriptInput!E855</f>
        <v>0</v>
      </c>
      <c r="Q1406" s="668">
        <v>0</v>
      </c>
      <c r="R1406" s="30"/>
      <c r="S1406" s="30"/>
    </row>
    <row r="1407" spans="1:19">
      <c r="A1407" s="436"/>
      <c r="B1407" s="674"/>
      <c r="C1407" s="437"/>
      <c r="D1407" s="437"/>
      <c r="E1407" s="437"/>
      <c r="F1407" s="437"/>
      <c r="G1407" s="437"/>
      <c r="H1407" s="437"/>
      <c r="I1407" s="437"/>
      <c r="J1407" s="28"/>
      <c r="K1407" s="1016">
        <v>3392</v>
      </c>
      <c r="L1407" s="1017">
        <f>ScriptInput!E821</f>
        <v>0</v>
      </c>
      <c r="M1407" s="2662">
        <f>-'VAK XI'!D22</f>
        <v>0</v>
      </c>
      <c r="N1407" s="28"/>
      <c r="O1407" s="1016">
        <v>4392</v>
      </c>
      <c r="P1407" s="1017">
        <f>ScriptInput!E856</f>
        <v>0</v>
      </c>
      <c r="Q1407" s="2663">
        <f>-'VAK XI'!D51</f>
        <v>0</v>
      </c>
      <c r="R1407" s="30"/>
      <c r="S1407" s="30"/>
    </row>
    <row r="1408" spans="1:19">
      <c r="A1408" s="436"/>
      <c r="B1408" s="674"/>
      <c r="C1408" s="437"/>
      <c r="D1408" s="437"/>
      <c r="E1408" s="437"/>
      <c r="F1408" s="437"/>
      <c r="G1408" s="437"/>
      <c r="H1408" s="437"/>
      <c r="I1408" s="437"/>
      <c r="J1408" s="28"/>
      <c r="K1408" s="2198">
        <v>3396</v>
      </c>
      <c r="L1408" s="1017">
        <f>ScriptInput!E822</f>
        <v>0</v>
      </c>
      <c r="M1408" s="667"/>
      <c r="N1408" s="28"/>
      <c r="O1408" s="2198">
        <v>4396</v>
      </c>
      <c r="P1408" s="1017">
        <f>ScriptInput!E857</f>
        <v>0</v>
      </c>
      <c r="Q1408" s="668"/>
      <c r="R1408" s="30"/>
      <c r="S1408" s="30"/>
    </row>
    <row r="1409" spans="1:19">
      <c r="A1409" s="436"/>
      <c r="B1409" s="674"/>
      <c r="C1409" s="437"/>
      <c r="D1409" s="437"/>
      <c r="E1409" s="437"/>
      <c r="F1409" s="437"/>
      <c r="G1409" s="437"/>
      <c r="H1409" s="437"/>
      <c r="I1409" s="437"/>
      <c r="J1409" s="28"/>
      <c r="K1409" s="1016">
        <v>3397</v>
      </c>
      <c r="L1409" s="1017">
        <f>ScriptInput!E823</f>
        <v>0</v>
      </c>
      <c r="M1409" s="2662">
        <f>-'VAK XI'!D24</f>
        <v>0</v>
      </c>
      <c r="N1409" s="28"/>
      <c r="O1409" s="1016">
        <v>4397</v>
      </c>
      <c r="P1409" s="1017">
        <f>ScriptInput!E858</f>
        <v>0</v>
      </c>
      <c r="Q1409" s="2663">
        <f>-'VAK XI'!D53</f>
        <v>0</v>
      </c>
      <c r="R1409" s="30"/>
      <c r="S1409" s="30"/>
    </row>
    <row r="1410" spans="1:19">
      <c r="A1410" s="436"/>
      <c r="B1410" s="674"/>
      <c r="C1410" s="437"/>
      <c r="D1410" s="437"/>
      <c r="E1410" s="437"/>
      <c r="F1410" s="437"/>
      <c r="G1410" s="437"/>
      <c r="H1410" s="437"/>
      <c r="I1410" s="437"/>
      <c r="J1410" s="28"/>
      <c r="K1410" s="1016">
        <v>3394</v>
      </c>
      <c r="L1410" s="1017">
        <f>ScriptInput!E824</f>
        <v>0</v>
      </c>
      <c r="M1410" s="2662">
        <f>-'VAK XI'!D25</f>
        <v>0</v>
      </c>
      <c r="N1410" s="28"/>
      <c r="O1410" s="1016">
        <v>4394</v>
      </c>
      <c r="P1410" s="1017">
        <f>ScriptInput!E859</f>
        <v>0</v>
      </c>
      <c r="Q1410" s="2663">
        <f>-'VAK XI'!D54</f>
        <v>0</v>
      </c>
      <c r="R1410" s="30"/>
      <c r="S1410" s="30"/>
    </row>
    <row r="1411" spans="1:19">
      <c r="A1411" s="436"/>
      <c r="B1411" s="674"/>
      <c r="C1411" s="437"/>
      <c r="D1411" s="437"/>
      <c r="E1411" s="437"/>
      <c r="F1411" s="437"/>
      <c r="G1411" s="437"/>
      <c r="H1411" s="437"/>
      <c r="I1411" s="437"/>
      <c r="J1411" s="28"/>
      <c r="K1411" s="1013"/>
      <c r="L1411" s="1018"/>
      <c r="M1411" s="28"/>
      <c r="N1411" s="28"/>
      <c r="O1411" s="1013"/>
      <c r="P1411" s="1017"/>
      <c r="Q1411" s="668"/>
      <c r="R1411" s="30"/>
      <c r="S1411" s="30"/>
    </row>
    <row r="1412" spans="1:19" ht="56.5">
      <c r="A1412" s="436"/>
      <c r="B1412" s="674" t="s">
        <v>1884</v>
      </c>
      <c r="C1412" s="437"/>
      <c r="D1412" s="436" t="s">
        <v>1885</v>
      </c>
      <c r="E1412" s="437"/>
      <c r="F1412" s="436" t="s">
        <v>1886</v>
      </c>
      <c r="G1412" s="437"/>
      <c r="H1412" s="437"/>
      <c r="I1412" s="437"/>
      <c r="J1412" s="28"/>
      <c r="K1412" s="1737">
        <v>1760</v>
      </c>
      <c r="L1412" s="1017">
        <f>ScriptInput!E825</f>
        <v>0</v>
      </c>
      <c r="M1412" s="1738">
        <f>'VAK XIX'!D8</f>
        <v>0</v>
      </c>
      <c r="N1412" s="28"/>
      <c r="O1412" s="1737">
        <v>2760</v>
      </c>
      <c r="P1412" s="1017">
        <f>ScriptInput!E860</f>
        <v>0</v>
      </c>
      <c r="Q1412" s="1739">
        <f>'VAK XIX'!D16</f>
        <v>0</v>
      </c>
      <c r="R1412" s="30"/>
      <c r="S1412" s="30"/>
    </row>
    <row r="1413" spans="1:19" ht="28.5">
      <c r="A1413" s="436"/>
      <c r="B1413" s="674" t="s">
        <v>1887</v>
      </c>
      <c r="C1413" s="437"/>
      <c r="D1413" s="436" t="s">
        <v>1888</v>
      </c>
      <c r="E1413" s="437"/>
      <c r="F1413" s="436" t="s">
        <v>1889</v>
      </c>
      <c r="G1413" s="437"/>
      <c r="H1413" s="437"/>
      <c r="I1413" s="437"/>
      <c r="J1413" s="28"/>
      <c r="K1413" s="1013">
        <f>IF(AND(D113="VLAANDEREN",M585&gt;48870),0,IF(M1374=0,M1279+M1280+M1281,0))</f>
        <v>0</v>
      </c>
      <c r="L1413" s="2864">
        <f>IF(AND(D113="VLAANDEREN",M585&gt;'Overview Indexed Amounts'!F183),0,IF(M1374=0,M1279+M1280+M1281,0))</f>
        <v>0</v>
      </c>
      <c r="M1413" s="2865"/>
      <c r="N1413" s="28"/>
      <c r="O1413" s="1013"/>
      <c r="P1413" s="2864">
        <f>IF(AND(D113="VLAANDEREN",Q592&gt;'Overview Indexed Amounts'!F183),0,IF(Q1374=0,Q1279+Q1280+Q1281,0))</f>
        <v>0</v>
      </c>
      <c r="Q1413" s="2865"/>
      <c r="R1413" s="30"/>
      <c r="S1413" s="30"/>
    </row>
    <row r="1414" spans="1:19" ht="28.5">
      <c r="A1414" s="436"/>
      <c r="B1414" s="674" t="s">
        <v>1890</v>
      </c>
      <c r="C1414" s="437"/>
      <c r="D1414" s="437"/>
      <c r="E1414" s="437"/>
      <c r="F1414" s="436" t="s">
        <v>1891</v>
      </c>
      <c r="G1414" s="437"/>
      <c r="H1414" s="437"/>
      <c r="I1414" s="437"/>
      <c r="J1414" s="28"/>
      <c r="K1414" s="1013"/>
      <c r="L1414" s="1021"/>
      <c r="M1414" s="1020"/>
      <c r="N1414" s="28"/>
      <c r="O1414" s="1013"/>
      <c r="P1414" s="1021"/>
      <c r="Q1414" s="1379"/>
      <c r="R1414" s="30"/>
      <c r="S1414" s="30"/>
    </row>
    <row r="1415" spans="1:19">
      <c r="A1415" s="436"/>
      <c r="B1415" s="674" t="s">
        <v>1892</v>
      </c>
      <c r="C1415" s="437"/>
      <c r="D1415" s="437"/>
      <c r="E1415" s="437"/>
      <c r="F1415" s="437"/>
      <c r="G1415" s="437"/>
      <c r="H1415" s="437"/>
      <c r="I1415" s="437"/>
      <c r="J1415" s="28"/>
      <c r="K1415" s="28"/>
      <c r="L1415" s="2858">
        <f>IF(-SUM(M1352:M1353)&gt;M1267,-(-SUM(M1352:M1353)-M1267),0)</f>
        <v>0</v>
      </c>
      <c r="M1415" s="2859"/>
      <c r="N1415" s="28"/>
      <c r="O1415" s="28"/>
      <c r="P1415" s="2858">
        <f>IF(-SUM(Q1352:Q1353)&gt;Q1267,-(-SUM(Q1352:Q1353)-Q1267),0)</f>
        <v>0</v>
      </c>
      <c r="Q1415" s="2859"/>
      <c r="R1415" s="30"/>
      <c r="S1415" s="30"/>
    </row>
    <row r="1416" spans="1:19">
      <c r="A1416" s="436"/>
      <c r="B1416" s="674"/>
      <c r="C1416" s="437"/>
      <c r="D1416" s="437"/>
      <c r="E1416" s="437"/>
      <c r="F1416" s="437"/>
      <c r="G1416" s="437"/>
      <c r="H1416" s="437"/>
      <c r="I1416" s="437"/>
      <c r="J1416" s="28"/>
      <c r="K1416" s="28"/>
      <c r="L1416" s="2860">
        <f>IF(-SUM(M1356:M1357)&gt;M1267,-(-SUM(M1356:M1357)-M1267),0)</f>
        <v>0</v>
      </c>
      <c r="M1416" s="2861"/>
      <c r="N1416" s="28"/>
      <c r="O1416" s="28"/>
      <c r="P1416" s="2860">
        <f>IF(-SUM(Q1357:Q1358)&gt;Q1267,-(-SUM(Q1357:Q1358)-Q1267),0)</f>
        <v>0</v>
      </c>
      <c r="Q1416" s="2861"/>
      <c r="R1416" s="30"/>
      <c r="S1416" s="30"/>
    </row>
    <row r="1417" spans="1:19" ht="28.5">
      <c r="A1417" s="436"/>
      <c r="B1417" s="674" t="s">
        <v>1893</v>
      </c>
      <c r="C1417" s="437"/>
      <c r="D1417" s="436" t="s">
        <v>1894</v>
      </c>
      <c r="E1417" s="437"/>
      <c r="F1417" s="436" t="s">
        <v>1895</v>
      </c>
      <c r="G1417" s="437"/>
      <c r="H1417" s="437"/>
      <c r="I1417" s="437"/>
      <c r="J1417" s="28"/>
      <c r="K1417" s="1016">
        <v>3368</v>
      </c>
      <c r="L1417" s="1017">
        <f>ScriptInput!E826</f>
        <v>0</v>
      </c>
      <c r="M1417" s="2662">
        <f>-'VAK XI'!D10</f>
        <v>0</v>
      </c>
      <c r="N1417" s="28"/>
      <c r="O1417" s="1016">
        <v>4368</v>
      </c>
      <c r="P1417" s="1017">
        <f>ScriptInput!E861</f>
        <v>0</v>
      </c>
      <c r="Q1417" s="2663">
        <f>-'VAK XI'!D39</f>
        <v>0</v>
      </c>
      <c r="R1417" s="30"/>
      <c r="S1417" s="30"/>
    </row>
    <row r="1418" spans="1:19">
      <c r="A1418" s="436"/>
      <c r="B1418" s="674"/>
      <c r="C1418" s="437"/>
      <c r="D1418" s="437"/>
      <c r="E1418" s="437"/>
      <c r="F1418" s="437"/>
      <c r="G1418" s="437"/>
      <c r="H1418" s="437"/>
      <c r="I1418" s="437"/>
      <c r="J1418" s="28"/>
      <c r="K1418" s="1016">
        <v>3379</v>
      </c>
      <c r="L1418" s="1017">
        <f>ScriptInput!E827</f>
        <v>0</v>
      </c>
      <c r="M1418" s="2662">
        <f>-'VAK XI'!D11</f>
        <v>0</v>
      </c>
      <c r="N1418" s="28"/>
      <c r="O1418" s="1016">
        <v>4379</v>
      </c>
      <c r="P1418" s="1017">
        <f>ScriptInput!E862</f>
        <v>0</v>
      </c>
      <c r="Q1418" s="2663">
        <f>-'VAK XI'!D40</f>
        <v>0</v>
      </c>
      <c r="R1418" s="30"/>
      <c r="S1418" s="30"/>
    </row>
    <row r="1419" spans="1:19">
      <c r="A1419" s="436"/>
      <c r="B1419" s="674"/>
      <c r="C1419" s="437"/>
      <c r="D1419" s="437"/>
      <c r="E1419" s="437"/>
      <c r="F1419" s="437"/>
      <c r="G1419" s="437"/>
      <c r="H1419" s="437"/>
      <c r="I1419" s="437"/>
      <c r="J1419" s="28"/>
      <c r="K1419" s="1016">
        <v>3376</v>
      </c>
      <c r="L1419" s="1017">
        <f>ScriptInput!E828</f>
        <v>0</v>
      </c>
      <c r="M1419" s="2662">
        <f>-'VAK XI'!D8</f>
        <v>0</v>
      </c>
      <c r="N1419" s="28"/>
      <c r="O1419" s="1016">
        <v>4376</v>
      </c>
      <c r="P1419" s="1017">
        <f>ScriptInput!E863</f>
        <v>0</v>
      </c>
      <c r="Q1419" s="2663">
        <f>-'VAK XI'!D37</f>
        <v>0</v>
      </c>
      <c r="R1419" s="30"/>
      <c r="S1419" s="30"/>
    </row>
    <row r="1420" spans="1:19">
      <c r="A1420" s="436"/>
      <c r="B1420" s="674"/>
      <c r="C1420" s="437"/>
      <c r="D1420" s="437"/>
      <c r="E1420" s="437"/>
      <c r="F1420" s="437"/>
      <c r="G1420" s="437"/>
      <c r="H1420" s="437"/>
      <c r="I1420" s="437"/>
      <c r="J1420" s="28"/>
      <c r="K1420" s="1016">
        <v>3377</v>
      </c>
      <c r="L1420" s="1017">
        <f>ScriptInput!E829</f>
        <v>0</v>
      </c>
      <c r="M1420" s="667">
        <v>0</v>
      </c>
      <c r="N1420" s="28"/>
      <c r="O1420" s="1016">
        <v>4377</v>
      </c>
      <c r="P1420" s="1017">
        <f>ScriptInput!E864</f>
        <v>0</v>
      </c>
      <c r="Q1420" s="668">
        <v>0</v>
      </c>
      <c r="R1420" s="30"/>
      <c r="S1420" s="30"/>
    </row>
    <row r="1421" spans="1:19">
      <c r="A1421" s="436"/>
      <c r="B1421" s="674"/>
      <c r="C1421" s="437"/>
      <c r="D1421" s="437"/>
      <c r="E1421" s="437"/>
      <c r="F1421" s="437"/>
      <c r="G1421" s="437"/>
      <c r="H1421" s="437"/>
      <c r="I1421" s="437"/>
      <c r="J1421" s="28"/>
      <c r="K1421" s="1016">
        <v>3378</v>
      </c>
      <c r="L1421" s="1017">
        <f>ScriptInput!E830</f>
        <v>0</v>
      </c>
      <c r="M1421" s="2662">
        <f>-'VAK XI'!D7</f>
        <v>0</v>
      </c>
      <c r="N1421" s="28"/>
      <c r="O1421" s="1016">
        <v>4378</v>
      </c>
      <c r="P1421" s="1017">
        <f>ScriptInput!E865</f>
        <v>0</v>
      </c>
      <c r="Q1421" s="2663">
        <f>-'VAK XI'!D36</f>
        <v>0</v>
      </c>
      <c r="R1421" s="30"/>
      <c r="S1421" s="30"/>
    </row>
    <row r="1422" spans="1:19">
      <c r="A1422" s="436"/>
      <c r="B1422" s="674"/>
      <c r="C1422" s="437"/>
      <c r="D1422" s="437"/>
      <c r="E1422" s="437"/>
      <c r="F1422" s="437"/>
      <c r="G1422" s="437"/>
      <c r="H1422" s="437"/>
      <c r="I1422" s="437"/>
      <c r="J1422" s="28"/>
      <c r="K1422" s="1013"/>
      <c r="L1422" s="1017"/>
      <c r="M1422" s="667"/>
      <c r="N1422" s="28"/>
      <c r="O1422" s="1013"/>
      <c r="P1422" s="1017"/>
      <c r="Q1422" s="668"/>
      <c r="R1422" s="30"/>
      <c r="S1422" s="30"/>
    </row>
    <row r="1423" spans="1:19" ht="28.5">
      <c r="A1423" s="436"/>
      <c r="B1423" s="674" t="s">
        <v>1896</v>
      </c>
      <c r="C1423" s="437"/>
      <c r="D1423" s="437"/>
      <c r="E1423" s="437"/>
      <c r="F1423" s="436" t="s">
        <v>1897</v>
      </c>
      <c r="G1423" s="437"/>
      <c r="H1423" s="437"/>
      <c r="I1423" s="437"/>
      <c r="J1423" s="28"/>
      <c r="K1423" s="1016">
        <v>3389</v>
      </c>
      <c r="L1423" s="1017">
        <f>ScriptInput!E831</f>
        <v>0</v>
      </c>
      <c r="M1423" s="2662">
        <f>-'VAK XI'!D18</f>
        <v>0</v>
      </c>
      <c r="N1423" s="28"/>
      <c r="O1423" s="1016">
        <v>4389</v>
      </c>
      <c r="P1423" s="1017">
        <f>ScriptInput!E866</f>
        <v>0</v>
      </c>
      <c r="Q1423" s="2663">
        <f>-'VAK XI'!D47</f>
        <v>0</v>
      </c>
      <c r="R1423" s="30"/>
      <c r="S1423" s="30"/>
    </row>
    <row r="1424" spans="1:19">
      <c r="A1424" s="436"/>
      <c r="B1424" s="674"/>
      <c r="C1424" s="437"/>
      <c r="D1424" s="437"/>
      <c r="E1424" s="437"/>
      <c r="F1424" s="437"/>
      <c r="G1424" s="437"/>
      <c r="H1424" s="437"/>
      <c r="I1424" s="437"/>
      <c r="J1424" s="28"/>
      <c r="K1424" s="1016">
        <v>3384</v>
      </c>
      <c r="L1424" s="1017">
        <f>ScriptInput!E832</f>
        <v>0</v>
      </c>
      <c r="M1424" s="667">
        <v>0</v>
      </c>
      <c r="N1424" s="28"/>
      <c r="O1424" s="1016">
        <v>4384</v>
      </c>
      <c r="P1424" s="1017">
        <f>ScriptInput!E867</f>
        <v>0</v>
      </c>
      <c r="Q1424" s="668">
        <v>0</v>
      </c>
      <c r="R1424" s="30"/>
      <c r="S1424" s="30"/>
    </row>
    <row r="1425" spans="1:19">
      <c r="A1425" s="436"/>
      <c r="B1425" s="674"/>
      <c r="C1425" s="437"/>
      <c r="D1425" s="437"/>
      <c r="E1425" s="437"/>
      <c r="F1425" s="437"/>
      <c r="G1425" s="437"/>
      <c r="H1425" s="437"/>
      <c r="I1425" s="437"/>
      <c r="J1425" s="28"/>
      <c r="K1425" s="1016">
        <v>3386</v>
      </c>
      <c r="L1425" s="1017">
        <f>ScriptInput!E833</f>
        <v>0</v>
      </c>
      <c r="M1425" s="2662">
        <f>-'VAK XI'!D15</f>
        <v>0</v>
      </c>
      <c r="N1425" s="28"/>
      <c r="O1425" s="1016">
        <v>4386</v>
      </c>
      <c r="P1425" s="1017">
        <f>ScriptInput!E868</f>
        <v>0</v>
      </c>
      <c r="Q1425" s="2663">
        <f>-'VAK XI'!D44</f>
        <v>0</v>
      </c>
      <c r="R1425" s="30"/>
      <c r="S1425" s="30"/>
    </row>
    <row r="1426" spans="1:19">
      <c r="A1426" s="436"/>
      <c r="B1426" s="674"/>
      <c r="C1426" s="437"/>
      <c r="D1426" s="437"/>
      <c r="E1426" s="437"/>
      <c r="F1426" s="437"/>
      <c r="G1426" s="437"/>
      <c r="H1426" s="437"/>
      <c r="I1426" s="437"/>
      <c r="J1426" s="28"/>
      <c r="K1426" s="1016">
        <v>3387</v>
      </c>
      <c r="L1426" s="1017">
        <f>ScriptInput!E834</f>
        <v>0</v>
      </c>
      <c r="M1426" s="667">
        <v>0</v>
      </c>
      <c r="N1426" s="28"/>
      <c r="O1426" s="1016">
        <v>4387</v>
      </c>
      <c r="P1426" s="1017">
        <f>ScriptInput!E869</f>
        <v>0</v>
      </c>
      <c r="Q1426" s="668">
        <v>0</v>
      </c>
      <c r="R1426" s="30"/>
      <c r="S1426" s="30"/>
    </row>
    <row r="1427" spans="1:19">
      <c r="A1427" s="436"/>
      <c r="B1427" s="674"/>
      <c r="C1427" s="437"/>
      <c r="D1427" s="437"/>
      <c r="E1427" s="437"/>
      <c r="F1427" s="437"/>
      <c r="G1427" s="437"/>
      <c r="H1427" s="437"/>
      <c r="I1427" s="437"/>
      <c r="J1427" s="28"/>
      <c r="K1427" s="1016">
        <v>3388</v>
      </c>
      <c r="L1427" s="1017">
        <f>ScriptInput!E835</f>
        <v>0</v>
      </c>
      <c r="M1427" s="2662">
        <f>-'VAK XI'!D17</f>
        <v>0</v>
      </c>
      <c r="N1427" s="28"/>
      <c r="O1427" s="1016">
        <v>4388</v>
      </c>
      <c r="P1427" s="1017">
        <f>ScriptInput!E870</f>
        <v>0</v>
      </c>
      <c r="Q1427" s="2663">
        <f>-'VAK XI'!D46</f>
        <v>0</v>
      </c>
      <c r="R1427" s="30"/>
      <c r="S1427" s="30"/>
    </row>
    <row r="1428" spans="1:19">
      <c r="A1428" s="436"/>
      <c r="B1428" s="437"/>
      <c r="C1428" s="437"/>
      <c r="D1428" s="437"/>
      <c r="E1428" s="437"/>
      <c r="F1428" s="437"/>
      <c r="G1428" s="437"/>
      <c r="H1428" s="437"/>
      <c r="I1428" s="437"/>
      <c r="J1428" s="28"/>
      <c r="K1428" s="1013"/>
      <c r="L1428" s="1017"/>
      <c r="M1428" s="667"/>
      <c r="N1428" s="28"/>
      <c r="O1428" s="1013"/>
      <c r="P1428" s="1017"/>
      <c r="Q1428" s="668"/>
      <c r="R1428" s="30"/>
      <c r="S1428" s="30"/>
    </row>
    <row r="1429" spans="1:19">
      <c r="A1429" s="29" t="s">
        <v>1898</v>
      </c>
      <c r="B1429" s="28"/>
      <c r="C1429" s="28"/>
      <c r="D1429" s="2849" t="s">
        <v>1899</v>
      </c>
      <c r="E1429" s="2849"/>
      <c r="F1429" s="28"/>
      <c r="G1429" s="28"/>
      <c r="H1429" s="28"/>
      <c r="I1429" s="28"/>
      <c r="J1429" s="28"/>
      <c r="K1429" s="1013"/>
      <c r="L1429" s="1759"/>
      <c r="M1429" s="1352"/>
      <c r="N1429" s="28"/>
      <c r="O1429" s="1013" t="s">
        <v>1031</v>
      </c>
      <c r="P1429" s="1355"/>
      <c r="Q1429" s="839" t="s">
        <v>1031</v>
      </c>
      <c r="R1429" s="30" t="s">
        <v>1031</v>
      </c>
      <c r="S1429" s="30" t="s">
        <v>1031</v>
      </c>
    </row>
    <row r="1430" spans="1:19">
      <c r="A1430" s="29"/>
      <c r="B1430" s="29" t="s">
        <v>1900</v>
      </c>
      <c r="C1430" s="28"/>
      <c r="D1430" s="2849" t="s">
        <v>1901</v>
      </c>
      <c r="E1430" s="2849"/>
      <c r="F1430" s="131"/>
      <c r="G1430" s="28"/>
      <c r="H1430" s="28"/>
      <c r="I1430" s="28"/>
      <c r="J1430" s="28"/>
      <c r="K1430" s="1016">
        <v>1437</v>
      </c>
      <c r="L1430" s="1017">
        <f>ScriptInput!E836</f>
        <v>0</v>
      </c>
      <c r="M1430" s="667">
        <f>-L1430</f>
        <v>0</v>
      </c>
      <c r="N1430" s="64"/>
      <c r="O1430" s="1016">
        <v>2437</v>
      </c>
      <c r="P1430" s="1017">
        <f>ScriptInput!E871</f>
        <v>0</v>
      </c>
      <c r="Q1430" s="1720">
        <f t="shared" ref="Q1430:Q1436" si="20">-P1430</f>
        <v>0</v>
      </c>
      <c r="R1430" s="30" t="s">
        <v>1031</v>
      </c>
      <c r="S1430" s="30" t="s">
        <v>1031</v>
      </c>
    </row>
    <row r="1431" spans="1:19">
      <c r="A1431" s="29"/>
      <c r="B1431" s="29" t="s">
        <v>1902</v>
      </c>
      <c r="C1431" s="28"/>
      <c r="D1431" s="28" t="s">
        <v>1903</v>
      </c>
      <c r="E1431" s="28"/>
      <c r="F1431" s="29" t="s">
        <v>1904</v>
      </c>
      <c r="G1431" s="28"/>
      <c r="H1431" s="28"/>
      <c r="I1431" s="28"/>
      <c r="J1431" s="28"/>
      <c r="K1431" s="1016">
        <v>1286</v>
      </c>
      <c r="L1431" s="1017">
        <f>ScriptInput!E837</f>
        <v>0</v>
      </c>
      <c r="M1431" s="667">
        <f>-L1431</f>
        <v>0</v>
      </c>
      <c r="N1431" s="64"/>
      <c r="O1431" s="1016">
        <v>2286</v>
      </c>
      <c r="P1431" s="1017">
        <f>ScriptInput!E872</f>
        <v>0</v>
      </c>
      <c r="Q1431" s="151">
        <f t="shared" si="20"/>
        <v>0</v>
      </c>
      <c r="R1431" s="30"/>
      <c r="S1431" s="30"/>
    </row>
    <row r="1432" spans="1:19">
      <c r="A1432" s="29"/>
      <c r="B1432" s="29"/>
      <c r="C1432" s="28"/>
      <c r="D1432" s="28"/>
      <c r="E1432" s="28"/>
      <c r="F1432" s="28"/>
      <c r="G1432" s="28"/>
      <c r="H1432" s="28"/>
      <c r="I1432" s="28"/>
      <c r="J1432" s="28"/>
      <c r="K1432" s="1016">
        <v>1407</v>
      </c>
      <c r="L1432" s="1017">
        <f>ScriptInput!E838</f>
        <v>0</v>
      </c>
      <c r="M1432" s="667">
        <f t="shared" ref="M1432" si="21">-L1432</f>
        <v>0</v>
      </c>
      <c r="N1432" s="64"/>
      <c r="O1432" s="1016">
        <v>2407</v>
      </c>
      <c r="P1432" s="1017">
        <f>ScriptInput!E873</f>
        <v>0</v>
      </c>
      <c r="Q1432" s="1720">
        <f t="shared" si="20"/>
        <v>0</v>
      </c>
      <c r="R1432" s="30"/>
      <c r="S1432" s="30"/>
    </row>
    <row r="1433" spans="1:19">
      <c r="A1433" s="29"/>
      <c r="B1433" s="29"/>
      <c r="C1433" s="28"/>
      <c r="D1433" s="28"/>
      <c r="E1433" s="28"/>
      <c r="F1433" s="28"/>
      <c r="G1433" s="28"/>
      <c r="H1433" s="28"/>
      <c r="I1433" s="28"/>
      <c r="J1433" s="28"/>
      <c r="K1433" s="1016">
        <v>1461</v>
      </c>
      <c r="L1433" s="1017">
        <f>ScriptInput!E839</f>
        <v>0</v>
      </c>
      <c r="M1433" s="667">
        <f>-L1433</f>
        <v>0</v>
      </c>
      <c r="N1433" s="64"/>
      <c r="O1433" s="1016">
        <v>2461</v>
      </c>
      <c r="P1433" s="1017">
        <f>ScriptInput!E874</f>
        <v>0</v>
      </c>
      <c r="Q1433" s="1720">
        <f t="shared" si="20"/>
        <v>0</v>
      </c>
      <c r="R1433" s="30"/>
      <c r="S1433" s="30"/>
    </row>
    <row r="1434" spans="1:19">
      <c r="A1434" s="29"/>
      <c r="B1434" s="29"/>
      <c r="C1434" s="28"/>
      <c r="D1434" s="28"/>
      <c r="E1434" s="28"/>
      <c r="F1434" s="28"/>
      <c r="G1434" s="28"/>
      <c r="H1434" s="28"/>
      <c r="I1434" s="28"/>
      <c r="J1434" s="28"/>
      <c r="K1434" s="1016">
        <v>1204</v>
      </c>
      <c r="L1434" s="1017">
        <f>ScriptInput!E840</f>
        <v>0</v>
      </c>
      <c r="M1434" s="667">
        <f>-L1434</f>
        <v>0</v>
      </c>
      <c r="N1434" s="64"/>
      <c r="O1434" s="1016">
        <v>2204</v>
      </c>
      <c r="P1434" s="1017">
        <f>ScriptInput!E875</f>
        <v>0</v>
      </c>
      <c r="Q1434" s="1720">
        <f t="shared" si="20"/>
        <v>0</v>
      </c>
      <c r="R1434" s="30"/>
      <c r="S1434" s="30"/>
    </row>
    <row r="1435" spans="1:19">
      <c r="A1435" s="29"/>
      <c r="B1435" s="29"/>
      <c r="C1435" s="28"/>
      <c r="D1435" s="28"/>
      <c r="E1435" s="28"/>
      <c r="F1435" s="28"/>
      <c r="G1435" s="28"/>
      <c r="H1435" s="28"/>
      <c r="I1435" s="28"/>
      <c r="J1435" s="28"/>
      <c r="K1435" s="1016">
        <v>1464</v>
      </c>
      <c r="L1435" s="1017">
        <f>ScriptInput!E841</f>
        <v>0</v>
      </c>
      <c r="M1435" s="667">
        <f>-L1435</f>
        <v>0</v>
      </c>
      <c r="N1435" s="64"/>
      <c r="O1435" s="1016">
        <v>2464</v>
      </c>
      <c r="P1435" s="1017">
        <f>ScriptInput!E876</f>
        <v>0</v>
      </c>
      <c r="Q1435" s="1720">
        <f t="shared" si="20"/>
        <v>0</v>
      </c>
      <c r="R1435" s="30"/>
      <c r="S1435" s="30"/>
    </row>
    <row r="1436" spans="1:19">
      <c r="A1436" s="29"/>
      <c r="B1436" s="29"/>
      <c r="C1436" s="28"/>
      <c r="D1436" s="28"/>
      <c r="E1436" s="28"/>
      <c r="F1436" s="28"/>
      <c r="G1436" s="28"/>
      <c r="H1436" s="28"/>
      <c r="I1436" s="28"/>
      <c r="J1436" s="28"/>
      <c r="K1436" s="1016">
        <v>1210</v>
      </c>
      <c r="L1436" s="1017">
        <f>ScriptInput!E842</f>
        <v>0</v>
      </c>
      <c r="M1436" s="667">
        <f>-L1436</f>
        <v>0</v>
      </c>
      <c r="N1436" s="64"/>
      <c r="O1436" s="1016">
        <v>2210</v>
      </c>
      <c r="P1436" s="1017">
        <f>ScriptInput!E877</f>
        <v>0</v>
      </c>
      <c r="Q1436" s="1720">
        <f t="shared" si="20"/>
        <v>0</v>
      </c>
      <c r="R1436" s="30"/>
      <c r="S1436" s="30"/>
    </row>
    <row r="1437" spans="1:19">
      <c r="A1437" s="29"/>
      <c r="B1437" s="29"/>
      <c r="C1437" s="28"/>
      <c r="D1437" s="28"/>
      <c r="E1437" s="28"/>
      <c r="F1437" s="28"/>
      <c r="G1437" s="28"/>
      <c r="H1437" s="28"/>
      <c r="I1437" s="28"/>
      <c r="J1437" s="28"/>
      <c r="K1437" s="1016">
        <v>1758</v>
      </c>
      <c r="L1437" s="1017">
        <f>ScriptInput!E843</f>
        <v>0</v>
      </c>
      <c r="M1437" s="667">
        <f>'VAK XIX'!D6</f>
        <v>0</v>
      </c>
      <c r="N1437" s="64"/>
      <c r="O1437" s="1016">
        <v>2758</v>
      </c>
      <c r="P1437" s="1017">
        <f>ScriptInput!E878</f>
        <v>0</v>
      </c>
      <c r="Q1437" s="151">
        <f>'VAK XIX'!D14</f>
        <v>0</v>
      </c>
      <c r="R1437" s="30"/>
      <c r="S1437" s="30"/>
    </row>
    <row r="1438" spans="1:19">
      <c r="A1438" s="29"/>
      <c r="B1438" s="29"/>
      <c r="C1438" s="28"/>
      <c r="D1438" s="28"/>
      <c r="E1438" s="28"/>
      <c r="F1438" s="28"/>
      <c r="G1438" s="28"/>
      <c r="H1438" s="28"/>
      <c r="I1438" s="28"/>
      <c r="J1438" s="28"/>
      <c r="K1438" s="1013"/>
      <c r="L1438" s="1017"/>
      <c r="M1438" s="667"/>
      <c r="N1438" s="64"/>
      <c r="O1438" s="1013"/>
      <c r="P1438" s="1017"/>
      <c r="Q1438" s="151"/>
      <c r="R1438" s="30"/>
      <c r="S1438" s="30"/>
    </row>
    <row r="1439" spans="1:19">
      <c r="A1439" s="29"/>
      <c r="B1439" s="29" t="s">
        <v>1905</v>
      </c>
      <c r="C1439" s="28"/>
      <c r="D1439" s="28" t="s">
        <v>1906</v>
      </c>
      <c r="E1439" s="28"/>
      <c r="F1439" s="29"/>
      <c r="G1439" s="28"/>
      <c r="H1439" s="28"/>
      <c r="I1439" s="28"/>
      <c r="J1439" s="28"/>
      <c r="K1439" s="1016">
        <v>1225</v>
      </c>
      <c r="L1439" s="1017">
        <f>ScriptInput!E844</f>
        <v>0</v>
      </c>
      <c r="M1439" s="667">
        <f t="shared" ref="M1439:M1446" si="22">-L1439</f>
        <v>0</v>
      </c>
      <c r="N1439" s="64"/>
      <c r="O1439" s="1016">
        <v>2225</v>
      </c>
      <c r="P1439" s="1017">
        <f>ScriptInput!E879</f>
        <v>0</v>
      </c>
      <c r="Q1439" s="151">
        <f t="shared" ref="Q1439:Q1446" si="23">-P1439</f>
        <v>0</v>
      </c>
      <c r="R1439" s="30"/>
      <c r="S1439" s="30"/>
    </row>
    <row r="1440" spans="1:19">
      <c r="A1440" s="29"/>
      <c r="B1440" s="29" t="s">
        <v>1907</v>
      </c>
      <c r="C1440" s="28"/>
      <c r="D1440" s="28" t="s">
        <v>1908</v>
      </c>
      <c r="E1440" s="28"/>
      <c r="F1440" s="29"/>
      <c r="G1440" s="28"/>
      <c r="H1440" s="28"/>
      <c r="I1440" s="28"/>
      <c r="J1440" s="28"/>
      <c r="K1440" s="1016">
        <v>1299</v>
      </c>
      <c r="L1440" s="1017">
        <f>ScriptInput!E845</f>
        <v>0</v>
      </c>
      <c r="M1440" s="667">
        <f t="shared" si="22"/>
        <v>0</v>
      </c>
      <c r="N1440" s="64"/>
      <c r="O1440" s="1016">
        <v>2299</v>
      </c>
      <c r="P1440" s="1017">
        <f>ScriptInput!E880</f>
        <v>0</v>
      </c>
      <c r="Q1440" s="151">
        <f t="shared" si="23"/>
        <v>0</v>
      </c>
      <c r="R1440" s="30"/>
      <c r="S1440" s="30"/>
    </row>
    <row r="1441" spans="1:19">
      <c r="A1441" s="29"/>
      <c r="B1441" s="29"/>
      <c r="C1441" s="28"/>
      <c r="D1441" s="28"/>
      <c r="E1441" s="28"/>
      <c r="F1441" s="28"/>
      <c r="G1441" s="28"/>
      <c r="H1441" s="28"/>
      <c r="I1441" s="28"/>
      <c r="J1441" s="28"/>
      <c r="K1441" s="1015">
        <v>1119</v>
      </c>
      <c r="L1441" s="1017">
        <f>L192</f>
        <v>0</v>
      </c>
      <c r="M1441" s="667">
        <f>-L1441</f>
        <v>0</v>
      </c>
      <c r="N1441" s="64"/>
      <c r="O1441" s="1015">
        <v>2119</v>
      </c>
      <c r="P1441" s="1017">
        <f>P192</f>
        <v>0</v>
      </c>
      <c r="Q1441" s="151">
        <f>-P1441</f>
        <v>0</v>
      </c>
      <c r="R1441" s="30"/>
      <c r="S1441" s="30"/>
    </row>
    <row r="1442" spans="1:19">
      <c r="A1442" s="29"/>
      <c r="B1442" s="29"/>
      <c r="C1442" s="28"/>
      <c r="D1442" s="28"/>
      <c r="E1442" s="28"/>
      <c r="F1442" s="28"/>
      <c r="G1442" s="28"/>
      <c r="H1442" s="28"/>
      <c r="I1442" s="28"/>
      <c r="J1442" s="28"/>
      <c r="K1442" s="1016">
        <v>1427</v>
      </c>
      <c r="L1442" s="1017">
        <f>ScriptInput!E846</f>
        <v>0</v>
      </c>
      <c r="M1442" s="667">
        <f>-'VAK XVI'!D29</f>
        <v>0</v>
      </c>
      <c r="N1442" s="64"/>
      <c r="O1442" s="1016">
        <v>2427</v>
      </c>
      <c r="P1442" s="1017">
        <f>ScriptInput!E882</f>
        <v>0</v>
      </c>
      <c r="Q1442" s="1720">
        <f>-'VAK XVI'!D65</f>
        <v>0</v>
      </c>
      <c r="R1442" s="30"/>
      <c r="S1442" s="30"/>
    </row>
    <row r="1443" spans="1:19">
      <c r="A1443" s="29"/>
      <c r="B1443" s="29" t="s">
        <v>1909</v>
      </c>
      <c r="C1443" s="28"/>
      <c r="D1443" s="28" t="s">
        <v>1910</v>
      </c>
      <c r="E1443" s="28"/>
      <c r="F1443" s="29" t="s">
        <v>1911</v>
      </c>
      <c r="G1443" s="28"/>
      <c r="H1443" s="28"/>
      <c r="I1443" s="28"/>
      <c r="J1443" s="28"/>
      <c r="K1443" s="1016">
        <v>1571</v>
      </c>
      <c r="L1443" s="1017">
        <f>ScriptInput!E847</f>
        <v>0</v>
      </c>
      <c r="M1443" s="667">
        <f t="shared" si="22"/>
        <v>0</v>
      </c>
      <c r="N1443" s="64"/>
      <c r="O1443" s="1016">
        <v>2571</v>
      </c>
      <c r="P1443" s="1017">
        <f>ScriptInput!E883</f>
        <v>0</v>
      </c>
      <c r="Q1443" s="151">
        <f t="shared" si="23"/>
        <v>0</v>
      </c>
      <c r="R1443" s="30"/>
      <c r="S1443" s="30"/>
    </row>
    <row r="1444" spans="1:19">
      <c r="A1444" s="29"/>
      <c r="B1444" s="29"/>
      <c r="C1444" s="28"/>
      <c r="D1444" s="28"/>
      <c r="E1444" s="28"/>
      <c r="F1444" s="28"/>
      <c r="G1444" s="28"/>
      <c r="H1444" s="28"/>
      <c r="I1444" s="28"/>
      <c r="J1444" s="28"/>
      <c r="K1444" s="1016">
        <v>1572</v>
      </c>
      <c r="L1444" s="1017">
        <f>ScriptInput!E848</f>
        <v>0</v>
      </c>
      <c r="M1444" s="667">
        <f t="shared" si="22"/>
        <v>0</v>
      </c>
      <c r="N1444" s="64"/>
      <c r="O1444" s="1016">
        <v>2572</v>
      </c>
      <c r="P1444" s="1017">
        <f>ScriptInput!E884</f>
        <v>0</v>
      </c>
      <c r="Q1444" s="151">
        <f t="shared" si="23"/>
        <v>0</v>
      </c>
      <c r="R1444" s="30"/>
      <c r="S1444" s="30"/>
    </row>
    <row r="1445" spans="1:19">
      <c r="A1445" s="29"/>
      <c r="B1445" s="29"/>
      <c r="C1445" s="28"/>
      <c r="D1445" s="28"/>
      <c r="E1445" s="28"/>
      <c r="F1445" s="28"/>
      <c r="G1445" s="28"/>
      <c r="H1445" s="28"/>
      <c r="I1445" s="28"/>
      <c r="J1445" s="28"/>
      <c r="K1445" s="1016">
        <v>1573</v>
      </c>
      <c r="L1445" s="1017">
        <f>ScriptInput!E849</f>
        <v>0</v>
      </c>
      <c r="M1445" s="667">
        <f t="shared" si="22"/>
        <v>0</v>
      </c>
      <c r="N1445" s="64"/>
      <c r="O1445" s="1016">
        <v>2573</v>
      </c>
      <c r="P1445" s="1017">
        <f>ScriptInput!E885</f>
        <v>0</v>
      </c>
      <c r="Q1445" s="151">
        <f t="shared" si="23"/>
        <v>0</v>
      </c>
      <c r="R1445" s="30"/>
      <c r="S1445" s="30"/>
    </row>
    <row r="1446" spans="1:19">
      <c r="A1446" s="29"/>
      <c r="B1446" s="29"/>
      <c r="C1446" s="28"/>
      <c r="D1446" s="28"/>
      <c r="E1446" s="28"/>
      <c r="F1446" s="28"/>
      <c r="G1446" s="28"/>
      <c r="H1446" s="28"/>
      <c r="I1446" s="28"/>
      <c r="J1446" s="28"/>
      <c r="K1446" s="1016">
        <v>1574</v>
      </c>
      <c r="L1446" s="1017">
        <f>ScriptInput!E850</f>
        <v>0</v>
      </c>
      <c r="M1446" s="667">
        <f t="shared" si="22"/>
        <v>0</v>
      </c>
      <c r="N1446" s="64"/>
      <c r="O1446" s="1016">
        <v>2574</v>
      </c>
      <c r="P1446" s="1017">
        <f>ScriptInput!E886</f>
        <v>0</v>
      </c>
      <c r="Q1446" s="151">
        <f t="shared" si="23"/>
        <v>0</v>
      </c>
      <c r="R1446" s="30"/>
      <c r="S1446" s="30"/>
    </row>
    <row r="1447" spans="1:19">
      <c r="A1447" s="29"/>
      <c r="B1447" s="29"/>
      <c r="C1447" s="28"/>
      <c r="D1447" s="28"/>
      <c r="E1447" s="28"/>
      <c r="F1447" s="28"/>
      <c r="G1447" s="28"/>
      <c r="H1447" s="28"/>
      <c r="I1447" s="28"/>
      <c r="J1447" s="28"/>
      <c r="K1447" s="1013"/>
      <c r="L1447" s="1759"/>
      <c r="M1447" s="1352"/>
      <c r="N1447" s="28"/>
      <c r="O1447" s="1013"/>
      <c r="P1447" s="1017"/>
      <c r="Q1447" s="151"/>
      <c r="R1447" s="30"/>
      <c r="S1447" s="30"/>
    </row>
    <row r="1448" spans="1:19">
      <c r="A1448" s="29"/>
      <c r="B1448" s="29" t="s">
        <v>1912</v>
      </c>
      <c r="C1448" s="28"/>
      <c r="D1448" s="28" t="s">
        <v>1913</v>
      </c>
      <c r="E1448" s="28"/>
      <c r="F1448" s="29" t="s">
        <v>1914</v>
      </c>
      <c r="G1448" s="28"/>
      <c r="H1448" s="28"/>
      <c r="I1448" s="28"/>
      <c r="J1448" s="28"/>
      <c r="K1448" s="1013"/>
      <c r="L1448" s="1759"/>
      <c r="M1448" s="1352"/>
      <c r="N1448" s="28"/>
      <c r="O1448" s="1013"/>
      <c r="P1448" s="1017"/>
      <c r="Q1448" s="151"/>
      <c r="R1448" s="30"/>
      <c r="S1448" s="30"/>
    </row>
    <row r="1449" spans="1:19" s="131" customFormat="1">
      <c r="A1449" s="29"/>
      <c r="B1449" s="29"/>
      <c r="C1449" s="28"/>
      <c r="D1449" s="28"/>
      <c r="E1449" s="28"/>
      <c r="F1449" s="28"/>
      <c r="G1449" s="28"/>
      <c r="H1449" s="28"/>
      <c r="I1449" s="28"/>
      <c r="J1449" s="28"/>
      <c r="K1449" s="2455">
        <v>1176</v>
      </c>
      <c r="L1449" s="1017">
        <f>L1153</f>
        <v>0</v>
      </c>
      <c r="M1449" s="667">
        <f>IF(L548=0,0,IF(M548=0,-M1153*0.3,M548*-0.3))</f>
        <v>0</v>
      </c>
      <c r="N1449" s="64"/>
      <c r="O1449" s="2456">
        <v>2176</v>
      </c>
      <c r="P1449" s="1017">
        <f>P1153</f>
        <v>0</v>
      </c>
      <c r="Q1449" s="668">
        <f>IF(P548=0,0,IF(Q548=0,-Q1153*0.3,Q548*-0.3))</f>
        <v>0</v>
      </c>
      <c r="R1449" s="30"/>
      <c r="S1449" s="30"/>
    </row>
    <row r="1450" spans="1:19" s="131" customFormat="1">
      <c r="A1450" s="29"/>
      <c r="B1450" s="29"/>
      <c r="C1450" s="28"/>
      <c r="D1450" s="28"/>
      <c r="E1450" s="28"/>
      <c r="F1450" s="28"/>
      <c r="G1450" s="28"/>
      <c r="H1450" s="28"/>
      <c r="I1450" s="28"/>
      <c r="J1450" s="28"/>
      <c r="K1450" s="2455">
        <v>1127</v>
      </c>
      <c r="L1450" s="1017">
        <f>L1154</f>
        <v>0</v>
      </c>
      <c r="M1450" s="667">
        <f>IF(L549=0,0,IF(M549=0,-M1154*0.3,M549*-0.3))</f>
        <v>0</v>
      </c>
      <c r="N1450" s="64"/>
      <c r="O1450" s="2456">
        <v>2127</v>
      </c>
      <c r="P1450" s="1017">
        <f>P1154</f>
        <v>0</v>
      </c>
      <c r="Q1450" s="668">
        <f>IF(P549=0,0,IF(Q549=0,-Q1154*0.3,Q549*-0.3))</f>
        <v>0</v>
      </c>
      <c r="R1450" s="30"/>
      <c r="S1450" s="30"/>
    </row>
    <row r="1451" spans="1:19" s="131" customFormat="1">
      <c r="A1451" s="29"/>
      <c r="B1451" s="29"/>
      <c r="C1451" s="28"/>
      <c r="D1451" s="28"/>
      <c r="E1451" s="28"/>
      <c r="F1451" s="28"/>
      <c r="G1451" s="28"/>
      <c r="H1451" s="28"/>
      <c r="I1451" s="28"/>
      <c r="J1451" s="28"/>
      <c r="K1451" s="2455">
        <v>1126</v>
      </c>
      <c r="L1451" s="1017">
        <f>L555</f>
        <v>0</v>
      </c>
      <c r="M1451" s="667">
        <f>IF(L550=0,0,IF(M550=0,-M1148*0.2,M550*-0.2))</f>
        <v>0</v>
      </c>
      <c r="N1451" s="64"/>
      <c r="O1451" s="2456">
        <v>2126</v>
      </c>
      <c r="P1451" s="1017">
        <f>P1148</f>
        <v>0</v>
      </c>
      <c r="Q1451" s="668">
        <f>IF(P550=0,0,IF(Q550=0,-Q1148*0.2,Q550*-0.2))</f>
        <v>0</v>
      </c>
      <c r="R1451" s="30"/>
      <c r="S1451" s="30"/>
    </row>
    <row r="1452" spans="1:19" s="131" customFormat="1">
      <c r="A1452" s="29"/>
      <c r="B1452" s="29"/>
      <c r="C1452" s="28"/>
      <c r="D1452" s="28"/>
      <c r="E1452" s="28"/>
      <c r="F1452" s="28"/>
      <c r="G1452" s="28"/>
      <c r="H1452" s="28"/>
      <c r="I1452" s="28"/>
      <c r="J1452" s="28"/>
      <c r="K1452" s="2455">
        <v>1128</v>
      </c>
      <c r="L1452" s="1017">
        <f>L556</f>
        <v>0</v>
      </c>
      <c r="M1452" s="667">
        <f>(L1452/0.85)*-0.15</f>
        <v>0</v>
      </c>
      <c r="N1452" s="64"/>
      <c r="O1452" s="2456">
        <v>2128</v>
      </c>
      <c r="P1452" s="1017">
        <f>P556</f>
        <v>0</v>
      </c>
      <c r="Q1452" s="668">
        <f>(P1452/0.85)*-0.15</f>
        <v>0</v>
      </c>
      <c r="R1452" s="30"/>
      <c r="S1452" s="30"/>
    </row>
    <row r="1453" spans="1:19" s="131" customFormat="1">
      <c r="A1453" s="29"/>
      <c r="B1453" s="29"/>
      <c r="C1453" s="28"/>
      <c r="D1453" s="28"/>
      <c r="E1453" s="28"/>
      <c r="F1453" s="28"/>
      <c r="G1453" s="28"/>
      <c r="H1453" s="28"/>
      <c r="I1453" s="28"/>
      <c r="J1453" s="28"/>
      <c r="K1453" s="2455">
        <v>1122</v>
      </c>
      <c r="L1453" s="1017">
        <f>L557</f>
        <v>0</v>
      </c>
      <c r="M1453" s="667">
        <f>L1453/0.95*-0.05</f>
        <v>0</v>
      </c>
      <c r="N1453" s="64"/>
      <c r="O1453" s="2456">
        <v>2122</v>
      </c>
      <c r="P1453" s="1017">
        <f>P557</f>
        <v>0</v>
      </c>
      <c r="Q1453" s="668">
        <f>P1453/0.95*-0.05</f>
        <v>0</v>
      </c>
      <c r="R1453" s="30"/>
      <c r="S1453" s="30"/>
    </row>
    <row r="1454" spans="1:19" s="131" customFormat="1">
      <c r="A1454" s="29"/>
      <c r="B1454" s="29"/>
      <c r="C1454" s="28"/>
      <c r="D1454" s="28"/>
      <c r="E1454" s="28"/>
      <c r="F1454" s="28"/>
      <c r="G1454" s="28"/>
      <c r="H1454" s="28"/>
      <c r="I1454" s="28"/>
      <c r="J1454" s="28"/>
      <c r="K1454" s="2456">
        <v>1160</v>
      </c>
      <c r="L1454" s="1017">
        <f>M180</f>
        <v>0</v>
      </c>
      <c r="M1454" s="667">
        <f>-L1454</f>
        <v>0</v>
      </c>
      <c r="N1454" s="64"/>
      <c r="O1454" s="2456">
        <v>2160</v>
      </c>
      <c r="P1454" s="2660">
        <f>Q175</f>
        <v>0</v>
      </c>
      <c r="Q1454" s="668">
        <f>-P1454</f>
        <v>0</v>
      </c>
      <c r="R1454" s="30"/>
      <c r="S1454" s="30"/>
    </row>
    <row r="1455" spans="1:19" s="131" customFormat="1">
      <c r="A1455" s="29"/>
      <c r="B1455" s="29"/>
      <c r="C1455" s="28"/>
      <c r="D1455" s="28"/>
      <c r="E1455" s="28"/>
      <c r="F1455" s="28"/>
      <c r="G1455" s="28"/>
      <c r="H1455" s="28"/>
      <c r="I1455" s="28"/>
      <c r="J1455" s="28"/>
      <c r="K1455" s="2457">
        <v>1161</v>
      </c>
      <c r="L1455" s="1356">
        <f>M176</f>
        <v>0</v>
      </c>
      <c r="M1455" s="1758">
        <f>-L1455</f>
        <v>0</v>
      </c>
      <c r="N1455" s="64"/>
      <c r="O1455" s="2458">
        <v>2161</v>
      </c>
      <c r="P1455" s="2660">
        <f t="shared" ref="P1455:P1457" si="24">Q176</f>
        <v>0</v>
      </c>
      <c r="Q1455" s="322">
        <f>-P1455</f>
        <v>0</v>
      </c>
      <c r="R1455" s="30"/>
      <c r="S1455" s="30"/>
    </row>
    <row r="1456" spans="1:19" s="131" customFormat="1">
      <c r="A1456" s="29"/>
      <c r="B1456" s="29"/>
      <c r="C1456" s="28"/>
      <c r="D1456" s="28"/>
      <c r="E1456" s="28"/>
      <c r="F1456" s="28"/>
      <c r="G1456" s="28"/>
      <c r="H1456" s="28"/>
      <c r="I1456" s="28"/>
      <c r="J1456" s="28"/>
      <c r="K1456" s="2457">
        <v>1162</v>
      </c>
      <c r="L1456" s="1356">
        <f>M177</f>
        <v>0</v>
      </c>
      <c r="M1456" s="1758">
        <f>-L1456</f>
        <v>0</v>
      </c>
      <c r="N1456" s="64"/>
      <c r="O1456" s="2458">
        <v>2162</v>
      </c>
      <c r="P1456" s="2660">
        <f t="shared" si="24"/>
        <v>0</v>
      </c>
      <c r="Q1456" s="322">
        <f>-P1456</f>
        <v>0</v>
      </c>
      <c r="R1456" s="30"/>
      <c r="S1456" s="30"/>
    </row>
    <row r="1457" spans="1:20" s="131" customFormat="1">
      <c r="A1457" s="29"/>
      <c r="B1457" s="29"/>
      <c r="C1457" s="28"/>
      <c r="D1457" s="28"/>
      <c r="E1457" s="28"/>
      <c r="F1457" s="28"/>
      <c r="G1457" s="28"/>
      <c r="H1457" s="28"/>
      <c r="I1457" s="28"/>
      <c r="J1457" s="28"/>
      <c r="K1457" s="2457">
        <v>1436</v>
      </c>
      <c r="L1457" s="1356">
        <f>M178</f>
        <v>0</v>
      </c>
      <c r="M1457" s="1758">
        <f>-L1457</f>
        <v>0</v>
      </c>
      <c r="N1457" s="64"/>
      <c r="O1457" s="2458">
        <v>2436</v>
      </c>
      <c r="P1457" s="2660">
        <f t="shared" si="24"/>
        <v>0</v>
      </c>
      <c r="Q1457" s="322">
        <f>-P1457</f>
        <v>0</v>
      </c>
      <c r="R1457" s="30"/>
      <c r="S1457" s="30"/>
    </row>
    <row r="1458" spans="1:20">
      <c r="A1458" s="29"/>
      <c r="B1458" s="29"/>
      <c r="C1458" s="28"/>
      <c r="D1458" s="28"/>
      <c r="E1458" s="28"/>
      <c r="F1458" s="28"/>
      <c r="G1458" s="28"/>
      <c r="H1458" s="28"/>
      <c r="I1458" s="28"/>
      <c r="J1458" s="28"/>
      <c r="K1458" s="1229">
        <v>1756</v>
      </c>
      <c r="L1458" s="1356">
        <f>ScriptInput!E852</f>
        <v>0</v>
      </c>
      <c r="M1458" s="1758">
        <f>'VAK XIX'!D4</f>
        <v>0</v>
      </c>
      <c r="N1458" s="64"/>
      <c r="O1458" s="1229">
        <v>2756</v>
      </c>
      <c r="P1458" s="1017">
        <f>ScriptInput!E887</f>
        <v>0</v>
      </c>
      <c r="Q1458" s="322">
        <f>'VAK XIX'!D12</f>
        <v>0</v>
      </c>
      <c r="R1458" s="30"/>
      <c r="S1458" s="30"/>
    </row>
    <row r="1459" spans="1:20" ht="15" thickBot="1">
      <c r="A1459" s="28"/>
      <c r="B1459" s="28"/>
      <c r="C1459" s="28"/>
      <c r="D1459" s="2849"/>
      <c r="E1459" s="2849"/>
      <c r="F1459" s="28"/>
      <c r="G1459" s="28"/>
      <c r="H1459" s="28"/>
      <c r="I1459" s="28"/>
      <c r="J1459" s="28"/>
      <c r="K1459" s="28"/>
      <c r="L1459" s="28"/>
      <c r="M1459" s="28"/>
      <c r="N1459" s="28"/>
      <c r="O1459" s="28" t="s">
        <v>1031</v>
      </c>
      <c r="P1459" s="1352"/>
      <c r="Q1459" s="839" t="s">
        <v>1031</v>
      </c>
      <c r="R1459" s="30"/>
      <c r="S1459" s="30" t="s">
        <v>1031</v>
      </c>
    </row>
    <row r="1460" spans="1:20" ht="15" customHeight="1" thickBot="1">
      <c r="A1460" s="17" t="s">
        <v>1915</v>
      </c>
      <c r="B1460" s="17"/>
      <c r="C1460" s="17" t="s">
        <v>1863</v>
      </c>
      <c r="D1460" s="2821" t="s">
        <v>1031</v>
      </c>
      <c r="E1460" s="2821"/>
      <c r="F1460" s="1222" t="s">
        <v>1864</v>
      </c>
      <c r="G1460" s="18" t="s">
        <v>1031</v>
      </c>
      <c r="H1460" s="18" t="s">
        <v>1031</v>
      </c>
      <c r="I1460" s="18" t="s">
        <v>1031</v>
      </c>
      <c r="J1460" s="18" t="s">
        <v>1031</v>
      </c>
      <c r="K1460" s="169" t="s">
        <v>1269</v>
      </c>
      <c r="L1460" s="78" t="s">
        <v>1127</v>
      </c>
      <c r="M1460" s="306">
        <f>M1395+M1412+L1400+L1401+L1402+L1413+M1430+M1431+M1439+M1440+M1404+M1406+M1405+M1407+SUM(M1417:M1427)+SUM(M1443:M1446)+M1449+M1450+M1451+M1452+M1453+M1432+M1433+M1434+M1435+M1436+M1441+M1454+L1403+M1409+M1410+M1437+M1442+M1458+M1455+M1456+M1457</f>
        <v>0</v>
      </c>
      <c r="N1460" s="18" t="s">
        <v>1031</v>
      </c>
      <c r="O1460" s="169" t="s">
        <v>1269</v>
      </c>
      <c r="P1460" s="1348" t="s">
        <v>1127</v>
      </c>
      <c r="Q1460" s="325">
        <f>IF(F69="NO",0,Q1395+Q1412+P1400+P1401+P1402+P1413+Q1430+Q1431+Q1439+Q1440+Q1404+SUM(Q1417:Q1427)+SUM(Q1405:Q1407)+SUM(Q1443:Q1446))+SUM(Q1449:Q1451)+Q1452+Q1453+Q1432+Q1433+Q1434+Q1435+Q1441+Q1454+P1403+Q1409+Q1410+Q1436+Q1437+Q1442+Q1458+Q1455+Q1457+Q1456</f>
        <v>0</v>
      </c>
      <c r="R1460" s="30"/>
      <c r="S1460" s="30" t="s">
        <v>1031</v>
      </c>
    </row>
    <row r="1461" spans="1:20">
      <c r="A1461" s="28"/>
      <c r="B1461" s="28"/>
      <c r="C1461" s="28"/>
      <c r="D1461" s="1226" t="s">
        <v>1075</v>
      </c>
      <c r="E1461" s="28"/>
      <c r="F1461" s="1226" t="s">
        <v>1076</v>
      </c>
      <c r="G1461" s="28"/>
      <c r="H1461" s="28"/>
      <c r="I1461" s="28"/>
      <c r="J1461" s="28"/>
      <c r="K1461" s="28"/>
      <c r="L1461" s="28"/>
      <c r="M1461" s="28"/>
      <c r="N1461" s="28"/>
      <c r="O1461" s="28" t="s">
        <v>1031</v>
      </c>
      <c r="P1461" s="1352"/>
      <c r="Q1461" s="839" t="s">
        <v>1031</v>
      </c>
      <c r="R1461" s="30" t="s">
        <v>1031</v>
      </c>
      <c r="S1461" s="30" t="s">
        <v>1031</v>
      </c>
    </row>
    <row r="1462" spans="1:20">
      <c r="A1462" s="29" t="s">
        <v>1916</v>
      </c>
      <c r="B1462" s="29" t="s">
        <v>1917</v>
      </c>
      <c r="C1462" s="1227" t="s">
        <v>1918</v>
      </c>
      <c r="D1462" s="1225"/>
      <c r="E1462" s="1225"/>
      <c r="F1462" s="1911"/>
      <c r="G1462" s="28"/>
      <c r="H1462" s="28"/>
      <c r="I1462" s="28"/>
      <c r="J1462" s="28"/>
      <c r="K1462" s="28"/>
      <c r="L1462" s="28"/>
      <c r="M1462" s="28"/>
      <c r="N1462" s="28"/>
      <c r="O1462" s="28"/>
      <c r="P1462" s="1352"/>
      <c r="Q1462" s="839"/>
      <c r="R1462" s="2840"/>
      <c r="S1462" s="2827"/>
      <c r="T1462" s="34"/>
    </row>
    <row r="1463" spans="1:20">
      <c r="A1463" s="29"/>
      <c r="B1463" s="28"/>
      <c r="C1463" s="1673" t="s">
        <v>1919</v>
      </c>
      <c r="D1463" s="2583" t="str">
        <f>B113</f>
        <v>Antwerpen</v>
      </c>
      <c r="E1463" s="2459" t="s">
        <v>1919</v>
      </c>
      <c r="F1463" s="2583" t="str">
        <f>D1463</f>
        <v>Antwerpen</v>
      </c>
      <c r="G1463" s="28"/>
      <c r="H1463" s="28"/>
      <c r="I1463" s="28"/>
      <c r="J1463" s="28"/>
      <c r="K1463" s="28"/>
      <c r="L1463" s="28"/>
      <c r="M1463" s="28"/>
      <c r="N1463" s="28"/>
      <c r="O1463" s="28"/>
      <c r="P1463" s="1352"/>
      <c r="Q1463" s="839"/>
      <c r="R1463" s="132"/>
      <c r="S1463" s="132"/>
      <c r="T1463" s="34"/>
    </row>
    <row r="1464" spans="1:20">
      <c r="A1464" s="29"/>
      <c r="B1464" s="28"/>
      <c r="C1464" s="1673" t="s">
        <v>7683</v>
      </c>
      <c r="D1464" s="2584">
        <f>+VLOOKUP(B113,'Communal tax'!A9:B589,2)</f>
        <v>7.0000000000000007E-2</v>
      </c>
      <c r="E1464" s="1673" t="s">
        <v>7683</v>
      </c>
      <c r="F1464" s="2584">
        <f>+D1464</f>
        <v>7.0000000000000007E-2</v>
      </c>
      <c r="G1464" s="28"/>
      <c r="H1464" s="28"/>
      <c r="I1464" s="28"/>
      <c r="J1464" s="28"/>
      <c r="K1464" s="28"/>
      <c r="L1464" s="28"/>
      <c r="M1464" s="28"/>
      <c r="N1464" s="28"/>
      <c r="O1464" s="28"/>
      <c r="P1464" s="1352"/>
      <c r="Q1464" s="839"/>
      <c r="R1464" s="132"/>
      <c r="S1464" s="132"/>
      <c r="T1464" s="34"/>
    </row>
    <row r="1465" spans="1:20">
      <c r="A1465" s="29"/>
      <c r="B1465" s="28"/>
      <c r="C1465" s="1673" t="s">
        <v>1920</v>
      </c>
      <c r="D1465" s="1864">
        <f>M1374</f>
        <v>0</v>
      </c>
      <c r="E1465" s="2459" t="s">
        <v>1920</v>
      </c>
      <c r="F1465" s="1864">
        <f>Q1374</f>
        <v>0</v>
      </c>
      <c r="G1465" s="28"/>
      <c r="H1465" s="28"/>
      <c r="I1465" s="28"/>
      <c r="J1465" s="28"/>
      <c r="K1465" s="28"/>
      <c r="L1465" s="28"/>
      <c r="M1465" s="28"/>
      <c r="N1465" s="28"/>
      <c r="O1465" s="28"/>
      <c r="P1465" s="1352"/>
      <c r="Q1465" s="839"/>
      <c r="R1465" s="132"/>
      <c r="S1465" s="132"/>
      <c r="T1465" s="34"/>
    </row>
    <row r="1466" spans="1:20" ht="14.25" customHeight="1">
      <c r="A1466" s="29"/>
      <c r="B1466" s="28"/>
      <c r="C1466" s="1673" t="s">
        <v>1921</v>
      </c>
      <c r="D1466" s="2646">
        <f>-K1026</f>
        <v>0</v>
      </c>
      <c r="E1466" s="2459" t="s">
        <v>1921</v>
      </c>
      <c r="F1466" s="2646">
        <f>-O1026</f>
        <v>0</v>
      </c>
      <c r="G1466" s="28"/>
      <c r="H1466" s="2257"/>
      <c r="I1466" s="28"/>
      <c r="J1466" s="28"/>
      <c r="K1466" s="28"/>
      <c r="L1466" s="28"/>
      <c r="M1466" s="28"/>
      <c r="N1466" s="28"/>
      <c r="O1466" s="28"/>
      <c r="P1466" s="1352"/>
      <c r="Q1466" s="839"/>
      <c r="R1466" s="132"/>
      <c r="S1466" s="132"/>
      <c r="T1466" s="34"/>
    </row>
    <row r="1467" spans="1:20" ht="14.25" customHeight="1">
      <c r="A1467" s="29"/>
      <c r="B1467" s="28"/>
      <c r="C1467" s="1673" t="s">
        <v>7688</v>
      </c>
      <c r="D1467" s="1864">
        <f>+M185*0.3+M186*0.3+(M187-M188)*0.15+(M189-M190)*0.15</f>
        <v>0</v>
      </c>
      <c r="E1467" s="1673" t="s">
        <v>7689</v>
      </c>
      <c r="F1467" s="1864">
        <f>+Q185*0.3+Q186*0.3+(Q187-Q188)*0.15+(Q189-Q190)*0.15</f>
        <v>0</v>
      </c>
      <c r="G1467" s="28"/>
      <c r="H1467" s="2257"/>
      <c r="I1467" s="28"/>
      <c r="J1467" s="28"/>
      <c r="K1467" s="28"/>
      <c r="L1467" s="28"/>
      <c r="M1467" s="28"/>
      <c r="N1467" s="28"/>
      <c r="O1467" s="28"/>
      <c r="P1467" s="1352"/>
      <c r="Q1467" s="839"/>
      <c r="R1467" s="132"/>
      <c r="S1467" s="132"/>
      <c r="T1467" s="34"/>
    </row>
    <row r="1468" spans="1:20" ht="14.25" customHeight="1">
      <c r="A1468" s="29"/>
      <c r="B1468" s="28"/>
      <c r="C1468" s="1673" t="s">
        <v>7692</v>
      </c>
      <c r="D1468" s="2628">
        <f>+MIN(SUM(M1207:M1255)+SUM(M1269:M1320)+SUM(M1343:M1357)-M1263-M1364,0)</f>
        <v>0</v>
      </c>
      <c r="E1468" s="1673" t="s">
        <v>7692</v>
      </c>
      <c r="F1468" s="2628">
        <f>+MIN(SUM(Q1207:Q1255)+SUM(Q1269:Q1320)+SUM(Q1343:Q1357)-Q1263-Q1364,0)</f>
        <v>0</v>
      </c>
      <c r="G1468" s="28"/>
      <c r="H1468" s="2257"/>
      <c r="I1468" s="28"/>
      <c r="J1468" s="28"/>
      <c r="K1468" s="28"/>
      <c r="L1468" s="28"/>
      <c r="M1468" s="28"/>
      <c r="N1468" s="28"/>
      <c r="O1468" s="28"/>
      <c r="P1468" s="1352"/>
      <c r="Q1468" s="839"/>
      <c r="R1468" s="132"/>
      <c r="S1468" s="132"/>
      <c r="T1468" s="34"/>
    </row>
    <row r="1469" spans="1:20">
      <c r="A1469" s="29"/>
      <c r="B1469" s="28"/>
      <c r="C1469" s="1673" t="s">
        <v>7559</v>
      </c>
      <c r="D1469" s="1864">
        <f>-'Communal tax'!G1306</f>
        <v>0</v>
      </c>
      <c r="E1469" s="1673" t="s">
        <v>7559</v>
      </c>
      <c r="F1469" s="1864">
        <f>-'Communal tax'!K1306</f>
        <v>0</v>
      </c>
      <c r="G1469" s="28"/>
      <c r="H1469" s="2257"/>
      <c r="I1469" s="28"/>
      <c r="J1469" s="28"/>
      <c r="K1469" s="28"/>
      <c r="L1469" s="28"/>
      <c r="M1469" s="28"/>
      <c r="N1469" s="28"/>
      <c r="O1469" s="28"/>
      <c r="P1469" s="1352"/>
      <c r="Q1469" s="839"/>
      <c r="R1469" s="132"/>
      <c r="S1469" s="132"/>
      <c r="T1469" s="34"/>
    </row>
    <row r="1470" spans="1:20">
      <c r="A1470" s="29"/>
      <c r="B1470" s="2423"/>
      <c r="C1470" s="1673" t="s">
        <v>7560</v>
      </c>
      <c r="D1470" s="2544">
        <f>+SUM(D1465:D1469)</f>
        <v>0</v>
      </c>
      <c r="E1470" s="1673" t="s">
        <v>7560</v>
      </c>
      <c r="F1470" s="2544">
        <f>+SUM(F1465:F1469)</f>
        <v>0</v>
      </c>
      <c r="G1470" s="28"/>
      <c r="H1470" s="2257"/>
      <c r="I1470" s="28"/>
      <c r="J1470" s="28"/>
      <c r="K1470" s="28"/>
      <c r="L1470" s="28"/>
      <c r="M1470" s="28"/>
      <c r="N1470" s="28"/>
      <c r="O1470" s="28"/>
      <c r="P1470" s="1352"/>
      <c r="Q1470" s="839"/>
      <c r="R1470" s="132"/>
      <c r="S1470" s="132"/>
      <c r="T1470" s="34"/>
    </row>
    <row r="1471" spans="1:20" ht="22">
      <c r="A1471" s="29"/>
      <c r="B1471" s="28"/>
      <c r="C1471" s="2585" t="s">
        <v>1922</v>
      </c>
      <c r="D1471" s="1864">
        <f>IF(OR(D1470&lt;0,D1470=0),0,D1470*D1464)</f>
        <v>0</v>
      </c>
      <c r="E1471" s="2460" t="s">
        <v>1922</v>
      </c>
      <c r="F1471" s="1864">
        <f>IF(OR(F1470&lt;0,F1470=0),0,F1470*F1464)</f>
        <v>0</v>
      </c>
      <c r="G1471" s="28"/>
      <c r="H1471" s="28"/>
      <c r="I1471" s="28"/>
      <c r="J1471" s="28"/>
      <c r="K1471" s="28"/>
      <c r="L1471" s="28"/>
      <c r="M1471" s="28"/>
      <c r="N1471" s="28"/>
      <c r="O1471" s="28"/>
      <c r="P1471" s="1352"/>
      <c r="Q1471" s="839"/>
      <c r="R1471" s="249"/>
      <c r="S1471" s="132"/>
      <c r="T1471" s="34"/>
    </row>
    <row r="1472" spans="1:20" ht="22.5" thickBot="1">
      <c r="A1472" s="29"/>
      <c r="B1472" s="28"/>
      <c r="C1472" s="2585"/>
      <c r="D1472" s="1863"/>
      <c r="E1472" s="2460"/>
      <c r="F1472" s="1863"/>
      <c r="G1472" s="28"/>
      <c r="H1472" s="28"/>
      <c r="I1472" s="28"/>
      <c r="J1472" s="28"/>
      <c r="K1472" s="28"/>
      <c r="L1472" s="28"/>
      <c r="M1472" s="28"/>
      <c r="N1472" s="28"/>
      <c r="O1472" s="28"/>
      <c r="P1472" s="1352"/>
      <c r="Q1472" s="839"/>
      <c r="R1472" s="249"/>
      <c r="S1472" s="132"/>
      <c r="T1472" s="34"/>
    </row>
    <row r="1473" spans="1:20" ht="22.5" thickBot="1">
      <c r="A1473" s="17" t="s">
        <v>1938</v>
      </c>
      <c r="B1473" s="17"/>
      <c r="C1473" s="17" t="s">
        <v>1939</v>
      </c>
      <c r="D1473" s="2821" t="s">
        <v>1031</v>
      </c>
      <c r="E1473" s="2821"/>
      <c r="F1473" s="1222" t="s">
        <v>1940</v>
      </c>
      <c r="G1473" s="18" t="s">
        <v>1031</v>
      </c>
      <c r="H1473" s="18" t="s">
        <v>1031</v>
      </c>
      <c r="I1473" s="18" t="s">
        <v>1031</v>
      </c>
      <c r="J1473" s="18" t="s">
        <v>1031</v>
      </c>
      <c r="K1473" s="169" t="s">
        <v>1269</v>
      </c>
      <c r="L1473" s="78" t="s">
        <v>1127</v>
      </c>
      <c r="M1473" s="306">
        <f>+M1460+D1471</f>
        <v>0</v>
      </c>
      <c r="N1473" s="2642"/>
      <c r="O1473" s="169" t="s">
        <v>1269</v>
      </c>
      <c r="P1473" s="1348" t="s">
        <v>1127</v>
      </c>
      <c r="Q1473" s="306">
        <f>+Q1460+F1471</f>
        <v>0</v>
      </c>
      <c r="R1473" s="249"/>
      <c r="S1473" s="132"/>
      <c r="T1473" s="34"/>
    </row>
    <row r="1474" spans="1:20" ht="25" thickBot="1">
      <c r="A1474" s="17" t="s">
        <v>7701</v>
      </c>
      <c r="B1474" s="17"/>
      <c r="C1474" s="17"/>
      <c r="D1474" s="18"/>
      <c r="E1474" s="18"/>
      <c r="F1474" s="1222"/>
      <c r="G1474" s="18"/>
      <c r="H1474" s="18"/>
      <c r="I1474" s="18"/>
      <c r="J1474" s="18"/>
      <c r="K1474" s="2643"/>
      <c r="L1474" s="78"/>
      <c r="M1474" s="2757">
        <f>+M1473+Q1473</f>
        <v>0</v>
      </c>
      <c r="N1474" s="2758"/>
      <c r="O1474" s="2758"/>
      <c r="P1474" s="2758"/>
      <c r="Q1474" s="2759"/>
      <c r="R1474" s="249"/>
      <c r="S1474" s="132"/>
      <c r="T1474" s="34"/>
    </row>
    <row r="1475" spans="1:20">
      <c r="A1475" s="28"/>
      <c r="B1475" s="28"/>
      <c r="C1475" s="28"/>
      <c r="D1475" s="2849"/>
      <c r="E1475" s="2849"/>
      <c r="F1475" s="28"/>
      <c r="G1475" s="28"/>
      <c r="H1475" s="28"/>
      <c r="I1475" s="28"/>
      <c r="J1475" s="28"/>
      <c r="K1475" s="28"/>
      <c r="L1475" s="28"/>
      <c r="M1475" s="28"/>
      <c r="N1475" s="28"/>
      <c r="O1475" s="28" t="s">
        <v>1031</v>
      </c>
      <c r="P1475" s="1352"/>
      <c r="Q1475" s="839"/>
      <c r="R1475" s="133"/>
      <c r="S1475" s="126"/>
      <c r="T1475" s="34"/>
    </row>
    <row r="1476" spans="1:20">
      <c r="A1476" s="29" t="s">
        <v>1923</v>
      </c>
      <c r="B1476" s="28"/>
      <c r="C1476" s="29" t="s">
        <v>1924</v>
      </c>
      <c r="D1476" s="131"/>
      <c r="E1476" s="29" t="s">
        <v>1925</v>
      </c>
      <c r="F1476" s="131"/>
      <c r="G1476" s="28"/>
      <c r="H1476" s="28"/>
      <c r="I1476" s="28"/>
      <c r="J1476" s="28"/>
      <c r="K1476" s="28"/>
      <c r="L1476" s="28"/>
      <c r="M1476" s="28"/>
      <c r="N1476" s="28"/>
      <c r="O1476" s="28" t="s">
        <v>1031</v>
      </c>
      <c r="P1476" s="1352"/>
      <c r="Q1476" s="839" t="s">
        <v>1031</v>
      </c>
      <c r="R1476" s="30"/>
      <c r="S1476" s="127"/>
    </row>
    <row r="1477" spans="1:20">
      <c r="A1477" s="29"/>
      <c r="B1477" s="28"/>
      <c r="C1477" s="844" t="s">
        <v>1926</v>
      </c>
      <c r="D1477" s="845" t="s">
        <v>1927</v>
      </c>
      <c r="E1477" s="28"/>
      <c r="F1477" s="28"/>
      <c r="G1477" s="28"/>
      <c r="H1477" s="28"/>
      <c r="I1477" s="28"/>
      <c r="J1477" s="28"/>
      <c r="K1477" s="28"/>
      <c r="L1477" s="28"/>
      <c r="M1477" s="28"/>
      <c r="N1477" s="28"/>
      <c r="O1477" s="28"/>
      <c r="P1477" s="1352"/>
      <c r="Q1477" s="839"/>
      <c r="R1477" s="30"/>
      <c r="S1477" s="127"/>
    </row>
    <row r="1478" spans="1:20">
      <c r="A1478" s="29"/>
      <c r="B1478" s="28"/>
      <c r="C1478" s="846" t="s">
        <v>1928</v>
      </c>
      <c r="D1478" s="847" t="s">
        <v>1929</v>
      </c>
      <c r="E1478" s="28"/>
      <c r="F1478" s="28"/>
      <c r="G1478" s="28"/>
      <c r="H1478" s="28"/>
      <c r="I1478" s="28"/>
      <c r="J1478" s="28"/>
      <c r="K1478" s="28"/>
      <c r="L1478" s="28"/>
      <c r="M1478" s="28"/>
      <c r="N1478" s="28"/>
      <c r="O1478" s="28"/>
      <c r="P1478" s="1352"/>
      <c r="Q1478" s="839"/>
      <c r="R1478" s="30"/>
      <c r="S1478" s="127"/>
    </row>
    <row r="1479" spans="1:20" ht="28.5">
      <c r="A1479" s="29"/>
      <c r="B1479" s="28"/>
      <c r="C1479" s="846" t="s">
        <v>1930</v>
      </c>
      <c r="D1479" s="847" t="s">
        <v>1931</v>
      </c>
      <c r="E1479" s="28"/>
      <c r="F1479" s="28"/>
      <c r="G1479" s="28"/>
      <c r="H1479" s="28"/>
      <c r="I1479" s="28"/>
      <c r="J1479" s="28"/>
      <c r="K1479" s="28"/>
      <c r="L1479" s="28"/>
      <c r="M1479" s="28"/>
      <c r="N1479" s="28"/>
      <c r="O1479" s="28"/>
      <c r="P1479" s="1352"/>
      <c r="Q1479" s="839"/>
      <c r="R1479" s="30"/>
      <c r="S1479" s="127"/>
    </row>
    <row r="1480" spans="1:20">
      <c r="A1480" s="29"/>
      <c r="B1480" s="28"/>
      <c r="C1480" s="848" t="s">
        <v>1932</v>
      </c>
      <c r="D1480" s="849" t="s">
        <v>1933</v>
      </c>
      <c r="E1480" s="28"/>
      <c r="F1480" s="28"/>
      <c r="G1480" s="28"/>
      <c r="H1480" s="28"/>
      <c r="I1480" s="28"/>
      <c r="J1480" s="28"/>
      <c r="K1480" s="28"/>
      <c r="L1480" s="28"/>
      <c r="M1480" s="28"/>
      <c r="N1480" s="28"/>
      <c r="O1480" s="28"/>
      <c r="P1480" s="1352"/>
      <c r="Q1480" s="839"/>
      <c r="R1480" s="30"/>
      <c r="S1480" s="127"/>
    </row>
    <row r="1481" spans="1:20">
      <c r="A1481" s="29"/>
      <c r="B1481" s="28"/>
      <c r="C1481" s="28"/>
      <c r="D1481" s="28"/>
      <c r="E1481" s="28"/>
      <c r="F1481" s="28"/>
      <c r="G1481" s="28"/>
      <c r="H1481" s="28"/>
      <c r="I1481" s="28"/>
      <c r="J1481" s="28"/>
      <c r="K1481" s="28"/>
      <c r="L1481" s="28"/>
      <c r="M1481" s="28"/>
      <c r="N1481" s="28"/>
      <c r="O1481" s="28"/>
      <c r="P1481" s="1352"/>
      <c r="Q1481" s="839"/>
      <c r="R1481" s="30"/>
      <c r="S1481" s="127"/>
    </row>
    <row r="1482" spans="1:20">
      <c r="A1482" s="29"/>
      <c r="B1482" s="28"/>
      <c r="C1482" s="243" t="s">
        <v>1934</v>
      </c>
      <c r="D1482" s="2424">
        <f>SUM(M592,Q592)-SUM(M245:M270)-SUM(Q245:Q270)-J839-J853-J879-N839-N853-N879-J751-N751-J908-N908-J941-N941-J955-N955-J969-N969-J983-N983-J997-N997</f>
        <v>0</v>
      </c>
      <c r="E1482" s="1352"/>
      <c r="F1482" s="28"/>
      <c r="G1482" s="28"/>
      <c r="H1482" s="28"/>
      <c r="I1482" s="28"/>
      <c r="J1482" s="28"/>
      <c r="K1482" s="28"/>
      <c r="L1482" s="28"/>
      <c r="M1482" s="28"/>
      <c r="N1482" s="28"/>
      <c r="O1482" s="28"/>
      <c r="P1482" s="1352"/>
      <c r="Q1482" s="839"/>
      <c r="R1482" s="30"/>
      <c r="S1482" s="127"/>
    </row>
    <row r="1483" spans="1:20">
      <c r="A1483" s="29"/>
      <c r="B1483" s="28"/>
      <c r="C1483" s="243" t="s">
        <v>1935</v>
      </c>
      <c r="D1483" s="1671">
        <f>IF(SUM(M202:M312,Q202:Q312)&gt;0,IF(C69=1,(IF(C117=0,IF(D1482&lt;=18592.02,0,IF(D1482&gt;60181.95,731.28,IF(AND(D1482&lt;=21070.96,D1482&gt;=18592.03),((D1482-18592.02)*5%),IF(AND(D1482&lt;=37344,D1482&gt;=21070.97),((D1482-21070.97)*0.013)+123.95,IF(AND(D1482&lt;=40997.26,D1482&gt;=37344.01),((D1482-37344.01)*0.04009)+335.5,IF(AND(D1482&lt;=60181.95,D1482&gt;=40997.27),((D1482-40997.27)*0.012996)+481.96,0)))))),IF(C117=1,0,0))),(IF(C117=0,IF(D1482&lt;=18592.02,0,IF(D1482&gt;81944,731.28,IF(AND(D1482&lt;=21070.96,D1482&gt;=18592.03),(D1482-18592.02)*0.05,IF(AND(D1482&lt;=60181.95,D1482&gt;=21070.97),((D1482-21070.96)*0.013)+123.95,IF(AND(D1482&lt;=74688,D1482&gt;=60181.96),632.39,IF(AND(D1482&lt;=81944,D1482&gt;=74688.01),((D1482-74688)*0.013629)+632.39,0)))))),IF(C117=1,0,0)))),0)</f>
        <v>0</v>
      </c>
      <c r="E1483" s="1352"/>
      <c r="F1483" s="28"/>
      <c r="G1483" s="28"/>
      <c r="H1483" s="28"/>
      <c r="I1483" s="28"/>
      <c r="J1483" s="28"/>
      <c r="K1483" s="1016">
        <v>1409</v>
      </c>
      <c r="L1483" s="1019">
        <f>ScriptInput!E888</f>
        <v>0</v>
      </c>
      <c r="M1483" s="28"/>
      <c r="N1483" s="28"/>
      <c r="O1483" s="1016">
        <v>2409</v>
      </c>
      <c r="P1483" s="1017">
        <f>ScriptInput!E890</f>
        <v>0</v>
      </c>
      <c r="Q1483" s="839"/>
      <c r="R1483" s="30"/>
      <c r="S1483" s="127"/>
    </row>
    <row r="1484" spans="1:20" ht="30.75" customHeight="1">
      <c r="A1484" s="29" t="s">
        <v>1936</v>
      </c>
      <c r="B1484" s="28"/>
      <c r="C1484" s="28"/>
      <c r="D1484" s="2857"/>
      <c r="E1484" s="2857"/>
      <c r="F1484" s="28"/>
      <c r="G1484" s="28"/>
      <c r="H1484" s="28"/>
      <c r="I1484" s="28"/>
      <c r="J1484" s="28"/>
      <c r="K1484" s="1016">
        <v>1287</v>
      </c>
      <c r="L1484" s="1019">
        <f>ScriptInput!E889</f>
        <v>0</v>
      </c>
      <c r="M1484" s="64"/>
      <c r="N1484" s="28"/>
      <c r="O1484" s="1016">
        <v>2287</v>
      </c>
      <c r="P1484" s="1017">
        <f>ScriptInput!E891</f>
        <v>0</v>
      </c>
      <c r="Q1484" s="839"/>
      <c r="R1484" s="2840"/>
      <c r="S1484" s="2827"/>
      <c r="T1484" s="34"/>
    </row>
    <row r="1485" spans="1:20" ht="30.75" customHeight="1">
      <c r="A1485" s="29"/>
      <c r="B1485" s="28"/>
      <c r="C1485" s="243" t="s">
        <v>1937</v>
      </c>
      <c r="D1485" s="1672">
        <f>D1483-SUM(L1483,L1484,P1483,P1484)</f>
        <v>0</v>
      </c>
      <c r="E1485" s="1352"/>
      <c r="F1485" s="28"/>
      <c r="G1485" s="28"/>
      <c r="H1485" s="28"/>
      <c r="I1485" s="28"/>
      <c r="J1485" s="28"/>
      <c r="K1485" s="28"/>
      <c r="L1485" s="307"/>
      <c r="M1485" s="64"/>
      <c r="N1485" s="28"/>
      <c r="O1485" s="28"/>
      <c r="P1485" s="1357"/>
      <c r="Q1485" s="839"/>
      <c r="R1485" s="132"/>
      <c r="S1485" s="132"/>
      <c r="T1485" s="34"/>
    </row>
    <row r="1486" spans="1:20" ht="30.75" customHeight="1">
      <c r="A1486" s="29"/>
      <c r="B1486" s="28"/>
      <c r="C1486" s="28"/>
      <c r="D1486" s="28"/>
      <c r="E1486" s="28"/>
      <c r="F1486" s="28"/>
      <c r="G1486" s="28"/>
      <c r="H1486" s="28"/>
      <c r="I1486" s="28"/>
      <c r="J1486" s="28"/>
      <c r="K1486" s="28"/>
      <c r="L1486" s="307"/>
      <c r="M1486" s="64"/>
      <c r="N1486" s="28"/>
      <c r="O1486" s="28"/>
      <c r="P1486" s="1357"/>
      <c r="Q1486" s="839"/>
      <c r="R1486" s="132"/>
      <c r="S1486" s="132"/>
      <c r="T1486" s="34"/>
    </row>
    <row r="1487" spans="1:20" ht="15" thickBot="1">
      <c r="A1487" s="30"/>
      <c r="B1487" s="30"/>
      <c r="C1487" s="30"/>
      <c r="D1487" s="2856"/>
      <c r="E1487" s="2856"/>
      <c r="F1487" s="30"/>
      <c r="G1487" s="30"/>
      <c r="H1487" s="30"/>
      <c r="I1487" s="30"/>
      <c r="J1487" s="30"/>
      <c r="K1487" s="30"/>
      <c r="L1487" s="30"/>
      <c r="M1487" s="30"/>
      <c r="N1487" s="30"/>
      <c r="O1487" s="30" t="s">
        <v>1031</v>
      </c>
      <c r="P1487" s="1339"/>
      <c r="Q1487" s="839"/>
      <c r="R1487" s="133"/>
      <c r="S1487" s="126"/>
      <c r="T1487" s="34"/>
    </row>
    <row r="1488" spans="1:20" ht="25" thickBot="1">
      <c r="A1488" s="17" t="s">
        <v>7702</v>
      </c>
      <c r="B1488" s="17"/>
      <c r="C1488" s="17" t="s">
        <v>1939</v>
      </c>
      <c r="D1488" s="2821" t="s">
        <v>1031</v>
      </c>
      <c r="E1488" s="2821"/>
      <c r="F1488" s="1222" t="s">
        <v>1940</v>
      </c>
      <c r="G1488" s="18" t="s">
        <v>1031</v>
      </c>
      <c r="H1488" s="18" t="s">
        <v>1031</v>
      </c>
      <c r="I1488" s="18" t="s">
        <v>1031</v>
      </c>
      <c r="J1488" s="18" t="s">
        <v>1031</v>
      </c>
      <c r="K1488" s="169" t="s">
        <v>1269</v>
      </c>
      <c r="L1488" s="78" t="s">
        <v>1127</v>
      </c>
      <c r="M1488" s="2757">
        <f>M1460+D1471+D1485+Q1460+F1471</f>
        <v>0</v>
      </c>
      <c r="N1488" s="2758"/>
      <c r="O1488" s="2758"/>
      <c r="P1488" s="2758"/>
      <c r="Q1488" s="2759"/>
      <c r="R1488" s="30"/>
      <c r="S1488" s="127"/>
    </row>
    <row r="1489" spans="1:19" ht="25" thickBot="1">
      <c r="A1489" s="6" t="s">
        <v>1031</v>
      </c>
      <c r="B1489" s="6" t="s">
        <v>1031</v>
      </c>
      <c r="C1489" s="6" t="s">
        <v>1031</v>
      </c>
      <c r="D1489" s="6" t="s">
        <v>1031</v>
      </c>
      <c r="E1489" s="6" t="s">
        <v>1031</v>
      </c>
      <c r="F1489" s="6" t="s">
        <v>1031</v>
      </c>
      <c r="G1489" s="6" t="s">
        <v>1031</v>
      </c>
      <c r="H1489" s="6" t="s">
        <v>1031</v>
      </c>
      <c r="I1489" s="6" t="s">
        <v>1031</v>
      </c>
      <c r="J1489" s="6" t="s">
        <v>1031</v>
      </c>
      <c r="K1489" s="6" t="s">
        <v>1031</v>
      </c>
      <c r="L1489" s="6"/>
      <c r="M1489" s="2757" t="str">
        <f>+IF(AND(M1488&lt;2.5,M1488&gt;-2.5),"Saldo herleid tot nul","")</f>
        <v>Saldo herleid tot nul</v>
      </c>
      <c r="N1489" s="2758"/>
      <c r="O1489" s="2758"/>
      <c r="P1489" s="2758"/>
      <c r="Q1489" s="2759"/>
      <c r="R1489" s="30"/>
      <c r="S1489" s="30"/>
    </row>
    <row r="1490" spans="1:19">
      <c r="A1490" s="6" t="s">
        <v>1031</v>
      </c>
      <c r="B1490" s="6" t="s">
        <v>1031</v>
      </c>
      <c r="C1490" s="6" t="s">
        <v>1031</v>
      </c>
      <c r="D1490" s="6" t="s">
        <v>1031</v>
      </c>
      <c r="E1490" s="6" t="s">
        <v>1031</v>
      </c>
      <c r="F1490" s="6" t="s">
        <v>1031</v>
      </c>
      <c r="G1490" s="6" t="s">
        <v>1031</v>
      </c>
      <c r="H1490" s="6" t="s">
        <v>1031</v>
      </c>
      <c r="I1490" s="6" t="s">
        <v>1031</v>
      </c>
      <c r="J1490" s="6" t="s">
        <v>1031</v>
      </c>
      <c r="K1490" s="6" t="s">
        <v>1031</v>
      </c>
      <c r="L1490" s="6"/>
      <c r="M1490" s="6"/>
      <c r="N1490" s="6" t="s">
        <v>1031</v>
      </c>
      <c r="O1490" s="6" t="s">
        <v>1031</v>
      </c>
      <c r="P1490" s="1337"/>
      <c r="Q1490" s="1362" t="s">
        <v>1031</v>
      </c>
      <c r="R1490" s="632"/>
      <c r="S1490" s="30"/>
    </row>
    <row r="1491" spans="1:19" ht="15" thickBot="1">
      <c r="A1491" s="6" t="s">
        <v>1031</v>
      </c>
      <c r="B1491" s="6" t="s">
        <v>1031</v>
      </c>
      <c r="C1491" s="6" t="s">
        <v>1031</v>
      </c>
      <c r="D1491" s="6" t="s">
        <v>1031</v>
      </c>
      <c r="E1491" s="6" t="s">
        <v>1031</v>
      </c>
      <c r="F1491" s="6" t="s">
        <v>1031</v>
      </c>
      <c r="G1491" s="6" t="s">
        <v>1031</v>
      </c>
      <c r="H1491" s="6" t="s">
        <v>1031</v>
      </c>
      <c r="I1491" s="6" t="s">
        <v>1031</v>
      </c>
      <c r="J1491" s="6" t="s">
        <v>1031</v>
      </c>
      <c r="K1491" s="6" t="s">
        <v>1031</v>
      </c>
      <c r="L1491" s="6"/>
      <c r="M1491" s="6"/>
      <c r="N1491" s="6" t="s">
        <v>1031</v>
      </c>
      <c r="O1491" s="6" t="s">
        <v>1031</v>
      </c>
      <c r="P1491" s="1337"/>
      <c r="Q1491" s="1362" t="s">
        <v>1031</v>
      </c>
      <c r="R1491" s="632"/>
      <c r="S1491" s="30"/>
    </row>
    <row r="1492" spans="1:19" ht="15" customHeight="1" thickBot="1">
      <c r="A1492" s="17" t="s">
        <v>1941</v>
      </c>
      <c r="B1492" s="17"/>
      <c r="C1492" s="2794" t="s">
        <v>1942</v>
      </c>
      <c r="D1492" s="2794"/>
      <c r="E1492" s="2794"/>
      <c r="F1492" s="1222" t="s">
        <v>1943</v>
      </c>
      <c r="G1492" s="18" t="s">
        <v>1031</v>
      </c>
      <c r="H1492" s="18" t="s">
        <v>1031</v>
      </c>
      <c r="I1492" s="18" t="s">
        <v>1031</v>
      </c>
      <c r="J1492" s="18" t="s">
        <v>1031</v>
      </c>
      <c r="K1492" s="1936">
        <f>IFERROR(FLOOR(((M668+M1016+M1018+SUM(M1210:M1255))/M592)*100,0.1),0)</f>
        <v>0</v>
      </c>
      <c r="L1492" s="675" t="s">
        <v>1944</v>
      </c>
      <c r="M1492" s="136"/>
      <c r="N1492" s="136"/>
      <c r="O1492" s="1936">
        <f>IFERROR(FLOOR(((Q668+Q1016+Q1018+SUM(Q1210:Q1255))/Q592)*100,0.1),0)</f>
        <v>0</v>
      </c>
      <c r="P1492" s="1358" t="s">
        <v>1944</v>
      </c>
      <c r="Q1492" s="1380"/>
      <c r="R1492" s="249"/>
      <c r="S1492" s="127"/>
    </row>
    <row r="1493" spans="1:19">
      <c r="A1493" s="6" t="s">
        <v>1031</v>
      </c>
      <c r="B1493" s="6" t="s">
        <v>1031</v>
      </c>
      <c r="C1493" s="6" t="s">
        <v>1031</v>
      </c>
      <c r="D1493" s="6" t="s">
        <v>1031</v>
      </c>
      <c r="E1493" s="6" t="s">
        <v>1031</v>
      </c>
      <c r="F1493" s="6"/>
      <c r="G1493" s="6"/>
      <c r="H1493" s="6"/>
      <c r="I1493" s="6"/>
      <c r="J1493" s="6"/>
      <c r="K1493" s="2461">
        <f>IFERROR(((M668+M1016+M1018+SUM(M1210:M1255))/M592)*100,0)</f>
        <v>0</v>
      </c>
      <c r="L1493" s="6"/>
      <c r="M1493" s="6"/>
      <c r="N1493" s="6" t="s">
        <v>1031</v>
      </c>
      <c r="O1493" s="6" t="s">
        <v>1031</v>
      </c>
      <c r="P1493" s="1337"/>
      <c r="Q1493" s="1362" t="s">
        <v>1031</v>
      </c>
      <c r="R1493" s="633" t="s">
        <v>1945</v>
      </c>
      <c r="S1493" s="30" t="s">
        <v>1031</v>
      </c>
    </row>
    <row r="1494" spans="1:19">
      <c r="A1494" s="6" t="s">
        <v>1031</v>
      </c>
      <c r="B1494" s="6" t="s">
        <v>1031</v>
      </c>
      <c r="C1494" s="6"/>
      <c r="D1494" s="6"/>
      <c r="E1494" s="6"/>
      <c r="F1494" s="6"/>
      <c r="G1494" s="6"/>
      <c r="H1494" s="6"/>
      <c r="I1494" s="6"/>
      <c r="J1494" s="6"/>
      <c r="K1494" s="6"/>
      <c r="L1494" s="6"/>
      <c r="M1494" s="6"/>
      <c r="N1494" s="6" t="s">
        <v>1031</v>
      </c>
      <c r="O1494" s="6" t="s">
        <v>1031</v>
      </c>
      <c r="P1494" s="1337"/>
      <c r="Q1494" s="1362" t="s">
        <v>1031</v>
      </c>
      <c r="R1494" s="632" t="s">
        <v>1946</v>
      </c>
      <c r="S1494" s="30" t="s">
        <v>1031</v>
      </c>
    </row>
    <row r="1495" spans="1:19" ht="22">
      <c r="A1495" s="6" t="s">
        <v>1031</v>
      </c>
      <c r="B1495" s="6" t="s">
        <v>1031</v>
      </c>
      <c r="C1495" s="6"/>
      <c r="D1495" s="2415" t="s">
        <v>7538</v>
      </c>
      <c r="E1495" s="6"/>
      <c r="F1495" s="301"/>
      <c r="G1495" s="302"/>
      <c r="H1495" s="302"/>
      <c r="I1495" s="302"/>
      <c r="J1495" s="301"/>
      <c r="K1495" s="301"/>
      <c r="L1495" s="6"/>
      <c r="M1495" s="6"/>
      <c r="N1495" s="6"/>
      <c r="O1495" s="6"/>
      <c r="P1495" s="1337"/>
      <c r="Q1495" s="1362" t="s">
        <v>1031</v>
      </c>
      <c r="R1495" s="632" t="s">
        <v>1947</v>
      </c>
      <c r="S1495" s="30" t="s">
        <v>1031</v>
      </c>
    </row>
    <row r="1496" spans="1:19" ht="22">
      <c r="A1496" s="6" t="s">
        <v>1031</v>
      </c>
      <c r="B1496" s="6" t="s">
        <v>1031</v>
      </c>
      <c r="C1496" s="6"/>
      <c r="D1496" s="2415" t="s">
        <v>7537</v>
      </c>
      <c r="E1496" s="6"/>
      <c r="F1496" s="301"/>
      <c r="G1496" s="301"/>
      <c r="H1496" s="301"/>
      <c r="I1496" s="301"/>
      <c r="J1496" s="614"/>
      <c r="K1496" s="301"/>
      <c r="L1496" s="6"/>
      <c r="M1496" s="6"/>
      <c r="N1496" s="6"/>
      <c r="O1496" s="6"/>
      <c r="P1496" s="1337"/>
      <c r="Q1496" s="1362" t="s">
        <v>1031</v>
      </c>
      <c r="R1496" s="632" t="s">
        <v>1948</v>
      </c>
      <c r="S1496" s="30" t="s">
        <v>1031</v>
      </c>
    </row>
    <row r="1497" spans="1:19" ht="22">
      <c r="A1497" s="6" t="s">
        <v>1031</v>
      </c>
      <c r="B1497" s="6" t="s">
        <v>1031</v>
      </c>
      <c r="C1497" s="6"/>
      <c r="D1497" s="2415"/>
      <c r="E1497" s="6"/>
      <c r="F1497" s="301"/>
      <c r="G1497" s="301"/>
      <c r="H1497" s="301"/>
      <c r="I1497" s="303"/>
      <c r="J1497" s="301"/>
      <c r="K1497" s="676"/>
      <c r="L1497" s="6"/>
      <c r="M1497" s="6"/>
      <c r="N1497" s="6"/>
      <c r="O1497" s="6"/>
      <c r="P1497" s="1337"/>
      <c r="Q1497" s="1362" t="s">
        <v>1031</v>
      </c>
      <c r="R1497" s="632" t="s">
        <v>1949</v>
      </c>
      <c r="S1497" s="30" t="s">
        <v>1031</v>
      </c>
    </row>
    <row r="1498" spans="1:19" ht="22">
      <c r="A1498" s="6" t="s">
        <v>1031</v>
      </c>
      <c r="B1498" s="6" t="s">
        <v>1031</v>
      </c>
      <c r="C1498" s="6"/>
      <c r="D1498" s="6"/>
      <c r="E1498" s="6"/>
      <c r="F1498" s="301"/>
      <c r="G1498" s="301"/>
      <c r="H1498" s="301"/>
      <c r="I1498" s="303"/>
      <c r="J1498" s="301"/>
      <c r="K1498" s="301"/>
      <c r="L1498" s="6"/>
      <c r="M1498" s="6"/>
      <c r="N1498" s="6"/>
      <c r="O1498" s="6"/>
      <c r="P1498" s="1337"/>
      <c r="Q1498" s="1362" t="s">
        <v>1031</v>
      </c>
      <c r="R1498" s="632" t="s">
        <v>1950</v>
      </c>
      <c r="S1498" s="30" t="s">
        <v>1031</v>
      </c>
    </row>
    <row r="1499" spans="1:19" ht="22">
      <c r="A1499" s="6" t="s">
        <v>1031</v>
      </c>
      <c r="B1499" s="6" t="s">
        <v>1031</v>
      </c>
      <c r="C1499" s="6"/>
      <c r="D1499" s="6"/>
      <c r="E1499" s="6"/>
      <c r="F1499" s="301"/>
      <c r="G1499" s="301"/>
      <c r="H1499" s="304"/>
      <c r="I1499" s="301"/>
      <c r="J1499" s="301"/>
      <c r="K1499" s="677"/>
      <c r="L1499" s="6"/>
      <c r="M1499" s="6"/>
      <c r="N1499" s="6"/>
      <c r="O1499" s="6"/>
      <c r="P1499" s="1337"/>
      <c r="Q1499" s="1362" t="s">
        <v>1031</v>
      </c>
      <c r="R1499" s="632" t="s">
        <v>1951</v>
      </c>
      <c r="S1499" s="30" t="s">
        <v>1031</v>
      </c>
    </row>
    <row r="1500" spans="1:19" ht="22">
      <c r="A1500" s="6" t="s">
        <v>1031</v>
      </c>
      <c r="B1500" s="6" t="s">
        <v>1031</v>
      </c>
      <c r="C1500" s="6" t="s">
        <v>1031</v>
      </c>
      <c r="D1500" s="6"/>
      <c r="E1500" s="6"/>
      <c r="F1500" s="301"/>
      <c r="G1500" s="301"/>
      <c r="H1500" s="301"/>
      <c r="I1500" s="301"/>
      <c r="J1500" s="301"/>
      <c r="K1500" s="6"/>
      <c r="L1500" s="6"/>
      <c r="M1500" s="6"/>
      <c r="N1500" s="6"/>
      <c r="O1500" s="6"/>
      <c r="P1500" s="1337"/>
      <c r="Q1500" s="1362" t="s">
        <v>1031</v>
      </c>
      <c r="R1500" s="632" t="s">
        <v>1952</v>
      </c>
      <c r="S1500" s="30" t="s">
        <v>1031</v>
      </c>
    </row>
    <row r="1501" spans="1:19" ht="22">
      <c r="A1501" s="6" t="s">
        <v>1031</v>
      </c>
      <c r="B1501" s="6" t="s">
        <v>1031</v>
      </c>
      <c r="C1501" s="6" t="s">
        <v>1031</v>
      </c>
      <c r="D1501" s="6"/>
      <c r="E1501" s="6"/>
      <c r="F1501" s="301"/>
      <c r="G1501" s="301"/>
      <c r="H1501" s="301"/>
      <c r="I1501" s="301"/>
      <c r="J1501" s="301"/>
      <c r="K1501" s="6"/>
      <c r="L1501" s="6"/>
      <c r="M1501" s="6"/>
      <c r="N1501" s="6"/>
      <c r="O1501" s="6"/>
      <c r="P1501" s="1337"/>
      <c r="Q1501" s="1362" t="s">
        <v>1031</v>
      </c>
      <c r="R1501" s="632" t="s">
        <v>1953</v>
      </c>
      <c r="S1501" s="30" t="s">
        <v>1031</v>
      </c>
    </row>
    <row r="1502" spans="1:19">
      <c r="A1502" s="6" t="s">
        <v>1031</v>
      </c>
      <c r="B1502" s="6" t="s">
        <v>1031</v>
      </c>
      <c r="C1502" s="6" t="s">
        <v>1031</v>
      </c>
      <c r="D1502" s="6"/>
      <c r="E1502" s="6"/>
      <c r="F1502" s="6"/>
      <c r="G1502" s="6"/>
      <c r="H1502" s="6"/>
      <c r="I1502" s="6"/>
      <c r="J1502" s="6"/>
      <c r="K1502" s="678"/>
      <c r="L1502" s="6"/>
      <c r="M1502" s="6"/>
      <c r="N1502" s="6"/>
      <c r="O1502" s="6"/>
      <c r="P1502" s="1337"/>
      <c r="Q1502" s="1362" t="s">
        <v>1031</v>
      </c>
      <c r="R1502" s="632" t="s">
        <v>1954</v>
      </c>
      <c r="S1502" s="30" t="s">
        <v>1031</v>
      </c>
    </row>
    <row r="1503" spans="1:19">
      <c r="A1503" s="6" t="s">
        <v>1031</v>
      </c>
      <c r="B1503" s="6" t="s">
        <v>1031</v>
      </c>
      <c r="C1503" s="6" t="s">
        <v>1031</v>
      </c>
      <c r="D1503" s="6"/>
      <c r="E1503" s="6"/>
      <c r="F1503" s="6"/>
      <c r="G1503" s="6"/>
      <c r="H1503" s="6"/>
      <c r="I1503" s="6"/>
      <c r="J1503" s="6"/>
      <c r="K1503" s="6"/>
      <c r="L1503" s="6"/>
      <c r="M1503" s="6"/>
      <c r="N1503" s="6"/>
      <c r="O1503" s="6"/>
      <c r="P1503" s="1337"/>
      <c r="Q1503" s="1362" t="s">
        <v>1031</v>
      </c>
      <c r="R1503" s="632" t="s">
        <v>1955</v>
      </c>
      <c r="S1503" s="30" t="s">
        <v>1031</v>
      </c>
    </row>
    <row r="1504" spans="1:19">
      <c r="A1504" s="6" t="s">
        <v>1031</v>
      </c>
      <c r="B1504" s="6" t="s">
        <v>1031</v>
      </c>
      <c r="C1504" s="6" t="s">
        <v>1031</v>
      </c>
      <c r="D1504" s="6"/>
      <c r="E1504" s="6"/>
      <c r="F1504" s="6"/>
      <c r="G1504" s="6"/>
      <c r="H1504" s="6"/>
      <c r="I1504" s="6"/>
      <c r="J1504" s="6"/>
      <c r="K1504" s="6"/>
      <c r="L1504" s="6"/>
      <c r="M1504" s="6"/>
      <c r="N1504" s="6"/>
      <c r="O1504" s="6"/>
      <c r="P1504" s="1337"/>
      <c r="Q1504" s="1362" t="s">
        <v>1031</v>
      </c>
      <c r="R1504" s="632" t="s">
        <v>1956</v>
      </c>
      <c r="S1504" s="30" t="s">
        <v>1031</v>
      </c>
    </row>
    <row r="1505" spans="1:19">
      <c r="A1505" s="6" t="s">
        <v>1031</v>
      </c>
      <c r="B1505" s="6" t="s">
        <v>1031</v>
      </c>
      <c r="C1505" s="6" t="s">
        <v>1031</v>
      </c>
      <c r="D1505" s="6"/>
      <c r="E1505" s="6"/>
      <c r="F1505" s="6"/>
      <c r="G1505" s="6"/>
      <c r="H1505" s="6"/>
      <c r="I1505" s="6"/>
      <c r="J1505" s="6"/>
      <c r="K1505" s="6"/>
      <c r="L1505" s="6"/>
      <c r="M1505" s="6"/>
      <c r="N1505" s="6"/>
      <c r="O1505" s="6"/>
      <c r="P1505" s="1337"/>
      <c r="Q1505" s="1362" t="s">
        <v>1031</v>
      </c>
      <c r="R1505" s="632" t="s">
        <v>1957</v>
      </c>
      <c r="S1505" s="30" t="s">
        <v>1031</v>
      </c>
    </row>
    <row r="1506" spans="1:19">
      <c r="A1506" s="6" t="s">
        <v>1031</v>
      </c>
      <c r="B1506" s="6" t="s">
        <v>1031</v>
      </c>
      <c r="C1506" s="6" t="s">
        <v>1031</v>
      </c>
      <c r="D1506" s="6"/>
      <c r="E1506" s="6"/>
      <c r="F1506" s="6"/>
      <c r="G1506" s="6"/>
      <c r="H1506" s="6"/>
      <c r="I1506" s="6"/>
      <c r="J1506" s="6"/>
      <c r="K1506" s="6"/>
      <c r="L1506" s="6"/>
      <c r="M1506" s="6"/>
      <c r="N1506" s="6"/>
      <c r="O1506" s="6"/>
      <c r="P1506" s="1337"/>
      <c r="Q1506" s="1362" t="s">
        <v>1031</v>
      </c>
      <c r="R1506" s="632" t="s">
        <v>1958</v>
      </c>
      <c r="S1506" s="30" t="s">
        <v>1031</v>
      </c>
    </row>
    <row r="1507" spans="1:19">
      <c r="A1507" s="6" t="s">
        <v>1031</v>
      </c>
      <c r="B1507" s="6" t="s">
        <v>1031</v>
      </c>
      <c r="C1507" s="6" t="s">
        <v>1031</v>
      </c>
      <c r="D1507" s="6"/>
      <c r="E1507" s="6"/>
      <c r="F1507" s="6"/>
      <c r="G1507" s="6"/>
      <c r="H1507" s="6"/>
      <c r="I1507" s="6"/>
      <c r="J1507" s="6"/>
      <c r="K1507" s="6"/>
      <c r="L1507" s="6"/>
      <c r="M1507" s="6"/>
      <c r="N1507" s="6"/>
      <c r="O1507" s="6"/>
      <c r="P1507" s="1337"/>
      <c r="Q1507" s="1362" t="s">
        <v>1031</v>
      </c>
      <c r="R1507" s="632" t="s">
        <v>1031</v>
      </c>
      <c r="S1507" s="30" t="s">
        <v>1031</v>
      </c>
    </row>
    <row r="1508" spans="1:19">
      <c r="A1508" s="6" t="s">
        <v>1031</v>
      </c>
      <c r="B1508" s="6" t="s">
        <v>1031</v>
      </c>
      <c r="C1508" s="6" t="s">
        <v>1031</v>
      </c>
      <c r="D1508" s="6"/>
      <c r="E1508" s="6"/>
      <c r="F1508" s="6"/>
      <c r="G1508" s="6"/>
      <c r="H1508" s="6"/>
      <c r="I1508" s="6"/>
      <c r="J1508" s="6"/>
      <c r="K1508" s="6"/>
      <c r="L1508" s="6"/>
      <c r="M1508" s="6"/>
      <c r="N1508" s="6"/>
      <c r="O1508" s="6"/>
      <c r="P1508" s="1337"/>
      <c r="Q1508" s="1362" t="s">
        <v>1031</v>
      </c>
      <c r="R1508" s="30" t="s">
        <v>1031</v>
      </c>
      <c r="S1508" s="30" t="s">
        <v>1031</v>
      </c>
    </row>
    <row r="1509" spans="1:19">
      <c r="A1509" s="6" t="s">
        <v>1031</v>
      </c>
      <c r="B1509" s="6" t="s">
        <v>1031</v>
      </c>
      <c r="C1509" s="6" t="s">
        <v>1031</v>
      </c>
      <c r="D1509" s="6"/>
      <c r="E1509" s="6"/>
      <c r="F1509" s="6"/>
      <c r="G1509" s="6"/>
      <c r="H1509" s="6"/>
      <c r="I1509" s="6"/>
      <c r="J1509" s="6"/>
      <c r="K1509" s="6"/>
      <c r="L1509" s="6"/>
      <c r="M1509" s="6"/>
      <c r="N1509" s="6"/>
      <c r="O1509" s="6"/>
      <c r="P1509" s="1337"/>
      <c r="Q1509" s="1362" t="s">
        <v>1031</v>
      </c>
      <c r="R1509" s="30" t="s">
        <v>1031</v>
      </c>
      <c r="S1509" s="30" t="s">
        <v>1031</v>
      </c>
    </row>
    <row r="1510" spans="1:19">
      <c r="A1510" s="6" t="s">
        <v>1031</v>
      </c>
      <c r="B1510" s="6" t="s">
        <v>1031</v>
      </c>
      <c r="C1510" s="6" t="s">
        <v>1031</v>
      </c>
      <c r="D1510" s="6"/>
      <c r="E1510" s="6"/>
      <c r="F1510" s="6"/>
      <c r="G1510" s="6"/>
      <c r="H1510" s="6"/>
      <c r="I1510" s="6"/>
      <c r="J1510" s="6"/>
      <c r="K1510" s="6"/>
      <c r="L1510" s="6"/>
      <c r="M1510" s="6"/>
      <c r="N1510" s="6"/>
      <c r="O1510" s="6"/>
      <c r="P1510" s="1337"/>
      <c r="Q1510" s="1362" t="s">
        <v>1031</v>
      </c>
      <c r="R1510" s="30" t="s">
        <v>1031</v>
      </c>
      <c r="S1510" s="30" t="s">
        <v>1031</v>
      </c>
    </row>
    <row r="1511" spans="1:19">
      <c r="A1511" s="6" t="s">
        <v>1031</v>
      </c>
      <c r="B1511" s="6" t="s">
        <v>1031</v>
      </c>
      <c r="C1511" s="6" t="s">
        <v>1031</v>
      </c>
      <c r="D1511" s="6"/>
      <c r="E1511" s="6"/>
      <c r="F1511" s="6"/>
      <c r="G1511" s="6"/>
      <c r="H1511" s="6"/>
      <c r="I1511" s="6"/>
      <c r="J1511" s="6"/>
      <c r="K1511" s="6"/>
      <c r="L1511" s="6"/>
      <c r="M1511" s="6"/>
      <c r="N1511" s="6"/>
      <c r="O1511" s="6"/>
      <c r="P1511" s="1337"/>
      <c r="Q1511" s="1362" t="s">
        <v>1031</v>
      </c>
      <c r="R1511" s="30" t="s">
        <v>1031</v>
      </c>
      <c r="S1511" s="30" t="s">
        <v>1031</v>
      </c>
    </row>
    <row r="1512" spans="1:19">
      <c r="A1512" s="6" t="s">
        <v>1031</v>
      </c>
      <c r="B1512" s="6" t="s">
        <v>1031</v>
      </c>
      <c r="C1512" s="6" t="s">
        <v>1031</v>
      </c>
      <c r="D1512" s="6" t="s">
        <v>1031</v>
      </c>
      <c r="E1512" s="6" t="s">
        <v>1031</v>
      </c>
      <c r="F1512" s="6" t="s">
        <v>1031</v>
      </c>
      <c r="G1512" s="6" t="s">
        <v>1031</v>
      </c>
      <c r="H1512" s="6" t="s">
        <v>1031</v>
      </c>
      <c r="I1512" s="6" t="s">
        <v>1031</v>
      </c>
      <c r="J1512" s="6" t="s">
        <v>1031</v>
      </c>
      <c r="K1512" s="6" t="s">
        <v>1031</v>
      </c>
      <c r="L1512" s="6"/>
      <c r="M1512" s="6"/>
      <c r="N1512" s="6" t="s">
        <v>1031</v>
      </c>
      <c r="O1512" s="6" t="s">
        <v>1031</v>
      </c>
      <c r="P1512" s="1337"/>
      <c r="Q1512" s="1362" t="s">
        <v>1031</v>
      </c>
      <c r="R1512" s="30" t="s">
        <v>1031</v>
      </c>
      <c r="S1512" s="30" t="s">
        <v>1031</v>
      </c>
    </row>
    <row r="1513" spans="1:19">
      <c r="A1513" s="6" t="s">
        <v>1031</v>
      </c>
      <c r="B1513" s="6" t="s">
        <v>1031</v>
      </c>
      <c r="C1513" s="6" t="s">
        <v>1031</v>
      </c>
      <c r="D1513" s="6" t="s">
        <v>1031</v>
      </c>
      <c r="E1513" s="6" t="s">
        <v>1031</v>
      </c>
      <c r="F1513" s="6" t="s">
        <v>1031</v>
      </c>
      <c r="G1513" s="6" t="s">
        <v>1031</v>
      </c>
      <c r="H1513" s="6" t="s">
        <v>1031</v>
      </c>
      <c r="I1513" s="6" t="s">
        <v>1031</v>
      </c>
      <c r="J1513" s="6" t="s">
        <v>1031</v>
      </c>
      <c r="K1513" s="6" t="s">
        <v>1031</v>
      </c>
      <c r="L1513" s="6"/>
      <c r="M1513" s="6"/>
      <c r="N1513" s="6" t="s">
        <v>1031</v>
      </c>
      <c r="O1513" s="6" t="s">
        <v>1031</v>
      </c>
      <c r="P1513" s="1337"/>
      <c r="Q1513" s="1362" t="s">
        <v>1031</v>
      </c>
      <c r="R1513" s="30" t="s">
        <v>1031</v>
      </c>
      <c r="S1513" s="30" t="s">
        <v>1031</v>
      </c>
    </row>
    <row r="1514" spans="1:19">
      <c r="A1514" s="6" t="s">
        <v>1031</v>
      </c>
      <c r="B1514" s="6" t="s">
        <v>1031</v>
      </c>
      <c r="C1514" s="6" t="s">
        <v>1031</v>
      </c>
      <c r="D1514" s="6" t="s">
        <v>1031</v>
      </c>
      <c r="E1514" s="6" t="s">
        <v>1031</v>
      </c>
      <c r="F1514" s="6" t="s">
        <v>1031</v>
      </c>
      <c r="G1514" s="6" t="s">
        <v>1031</v>
      </c>
      <c r="H1514" s="6" t="s">
        <v>1031</v>
      </c>
      <c r="I1514" s="6" t="s">
        <v>1031</v>
      </c>
      <c r="J1514" s="6" t="s">
        <v>1031</v>
      </c>
      <c r="K1514" s="6" t="s">
        <v>1031</v>
      </c>
      <c r="L1514" s="6"/>
      <c r="M1514" s="6"/>
      <c r="N1514" s="6" t="s">
        <v>1031</v>
      </c>
      <c r="O1514" s="6" t="s">
        <v>1031</v>
      </c>
      <c r="P1514" s="1337"/>
      <c r="Q1514" s="1362" t="s">
        <v>1031</v>
      </c>
      <c r="R1514" s="30" t="s">
        <v>1031</v>
      </c>
      <c r="S1514" s="30" t="s">
        <v>1031</v>
      </c>
    </row>
    <row r="1515" spans="1:19">
      <c r="A1515" s="6" t="s">
        <v>1031</v>
      </c>
      <c r="B1515" s="6" t="s">
        <v>1031</v>
      </c>
      <c r="C1515" s="6" t="s">
        <v>1031</v>
      </c>
      <c r="D1515" s="6" t="s">
        <v>1031</v>
      </c>
      <c r="E1515" s="6" t="s">
        <v>1031</v>
      </c>
      <c r="F1515" s="6" t="s">
        <v>1031</v>
      </c>
      <c r="G1515" s="6" t="s">
        <v>1031</v>
      </c>
      <c r="H1515" s="6" t="s">
        <v>1031</v>
      </c>
      <c r="I1515" s="6" t="s">
        <v>1031</v>
      </c>
      <c r="J1515" s="6" t="s">
        <v>1031</v>
      </c>
      <c r="K1515" s="6" t="s">
        <v>1031</v>
      </c>
      <c r="L1515" s="6"/>
      <c r="M1515" s="6"/>
      <c r="N1515" s="6" t="s">
        <v>1031</v>
      </c>
      <c r="O1515" s="6" t="s">
        <v>1031</v>
      </c>
      <c r="P1515" s="1337"/>
      <c r="Q1515" s="1362" t="s">
        <v>1031</v>
      </c>
      <c r="R1515" s="30" t="s">
        <v>1031</v>
      </c>
      <c r="S1515" s="30" t="s">
        <v>1031</v>
      </c>
    </row>
    <row r="1516" spans="1:19">
      <c r="A1516" s="6" t="s">
        <v>1031</v>
      </c>
      <c r="B1516" s="6" t="s">
        <v>1031</v>
      </c>
      <c r="C1516" s="6" t="s">
        <v>1031</v>
      </c>
      <c r="D1516" s="6" t="s">
        <v>1031</v>
      </c>
      <c r="E1516" s="6" t="s">
        <v>1031</v>
      </c>
      <c r="F1516" s="6" t="s">
        <v>1031</v>
      </c>
      <c r="G1516" s="6" t="s">
        <v>1031</v>
      </c>
      <c r="H1516" s="6" t="s">
        <v>1031</v>
      </c>
      <c r="I1516" s="6" t="s">
        <v>1031</v>
      </c>
      <c r="J1516" s="6" t="s">
        <v>1031</v>
      </c>
      <c r="K1516" s="6" t="s">
        <v>1031</v>
      </c>
      <c r="L1516" s="6"/>
      <c r="M1516" s="6"/>
      <c r="N1516" s="6" t="s">
        <v>1031</v>
      </c>
      <c r="O1516" s="6" t="s">
        <v>1031</v>
      </c>
      <c r="P1516" s="1337"/>
      <c r="Q1516" s="1362" t="s">
        <v>1031</v>
      </c>
      <c r="R1516" s="30" t="s">
        <v>1031</v>
      </c>
      <c r="S1516" s="30" t="s">
        <v>1031</v>
      </c>
    </row>
    <row r="1517" spans="1:19">
      <c r="A1517" s="6" t="s">
        <v>1031</v>
      </c>
      <c r="B1517" s="6" t="s">
        <v>1031</v>
      </c>
      <c r="C1517" s="6" t="s">
        <v>1031</v>
      </c>
      <c r="D1517" s="6" t="s">
        <v>1031</v>
      </c>
      <c r="E1517" s="6" t="s">
        <v>1031</v>
      </c>
      <c r="F1517" s="6" t="s">
        <v>1031</v>
      </c>
      <c r="G1517" s="6" t="s">
        <v>1031</v>
      </c>
      <c r="H1517" s="6" t="s">
        <v>1031</v>
      </c>
      <c r="I1517" s="6" t="s">
        <v>1031</v>
      </c>
      <c r="J1517" s="6" t="s">
        <v>1031</v>
      </c>
      <c r="K1517" s="6" t="s">
        <v>1031</v>
      </c>
      <c r="L1517" s="6"/>
      <c r="M1517" s="6"/>
      <c r="N1517" s="6" t="s">
        <v>1031</v>
      </c>
      <c r="O1517" s="6" t="s">
        <v>1031</v>
      </c>
      <c r="P1517" s="1337"/>
      <c r="Q1517" s="1362" t="s">
        <v>1031</v>
      </c>
      <c r="R1517" s="30" t="s">
        <v>1031</v>
      </c>
      <c r="S1517" s="30" t="s">
        <v>1031</v>
      </c>
    </row>
    <row r="1518" spans="1:19">
      <c r="A1518" s="6" t="s">
        <v>1031</v>
      </c>
      <c r="B1518" s="6" t="s">
        <v>1031</v>
      </c>
      <c r="C1518" s="6" t="s">
        <v>1031</v>
      </c>
      <c r="D1518" s="6" t="s">
        <v>1031</v>
      </c>
      <c r="E1518" s="6" t="s">
        <v>1031</v>
      </c>
      <c r="F1518" s="6" t="s">
        <v>1031</v>
      </c>
      <c r="G1518" s="6" t="s">
        <v>1031</v>
      </c>
      <c r="H1518" s="6" t="s">
        <v>1031</v>
      </c>
      <c r="I1518" s="6" t="s">
        <v>1031</v>
      </c>
      <c r="J1518" s="6" t="s">
        <v>1031</v>
      </c>
      <c r="K1518" s="6" t="s">
        <v>1031</v>
      </c>
      <c r="L1518" s="6"/>
      <c r="M1518" s="6"/>
      <c r="N1518" s="6" t="s">
        <v>1031</v>
      </c>
      <c r="O1518" s="6" t="s">
        <v>1031</v>
      </c>
      <c r="P1518" s="1337"/>
      <c r="Q1518" s="1362" t="s">
        <v>1031</v>
      </c>
      <c r="R1518" s="30" t="s">
        <v>1031</v>
      </c>
      <c r="S1518" s="30" t="s">
        <v>1031</v>
      </c>
    </row>
    <row r="1519" spans="1:19">
      <c r="A1519" s="6" t="s">
        <v>1031</v>
      </c>
      <c r="B1519" s="6" t="s">
        <v>1031</v>
      </c>
      <c r="C1519" s="6" t="s">
        <v>1031</v>
      </c>
      <c r="D1519" s="6" t="s">
        <v>1031</v>
      </c>
      <c r="E1519" s="6" t="s">
        <v>1031</v>
      </c>
      <c r="F1519" s="6" t="s">
        <v>1031</v>
      </c>
      <c r="G1519" s="6" t="s">
        <v>1031</v>
      </c>
      <c r="H1519" s="6" t="s">
        <v>1031</v>
      </c>
      <c r="I1519" s="6" t="s">
        <v>1031</v>
      </c>
      <c r="J1519" s="6" t="s">
        <v>1031</v>
      </c>
      <c r="K1519" s="6" t="s">
        <v>1031</v>
      </c>
      <c r="L1519" s="6"/>
      <c r="M1519" s="6"/>
      <c r="N1519" s="6" t="s">
        <v>1031</v>
      </c>
      <c r="O1519" s="6" t="s">
        <v>1031</v>
      </c>
      <c r="P1519" s="1337"/>
      <c r="Q1519" s="1362" t="s">
        <v>1031</v>
      </c>
      <c r="R1519" s="30" t="s">
        <v>1031</v>
      </c>
      <c r="S1519" s="30" t="s">
        <v>1031</v>
      </c>
    </row>
    <row r="1520" spans="1:19">
      <c r="A1520" s="6" t="s">
        <v>1031</v>
      </c>
      <c r="B1520" s="6" t="s">
        <v>1031</v>
      </c>
      <c r="C1520" s="6" t="s">
        <v>1031</v>
      </c>
      <c r="D1520" s="6" t="s">
        <v>1031</v>
      </c>
      <c r="E1520" s="6" t="s">
        <v>1031</v>
      </c>
      <c r="F1520" s="6" t="s">
        <v>1031</v>
      </c>
      <c r="G1520" s="6" t="s">
        <v>1031</v>
      </c>
      <c r="H1520" s="6" t="s">
        <v>1031</v>
      </c>
      <c r="I1520" s="6" t="s">
        <v>1031</v>
      </c>
      <c r="J1520" s="6" t="s">
        <v>1031</v>
      </c>
      <c r="K1520" s="6" t="s">
        <v>1031</v>
      </c>
      <c r="L1520" s="6"/>
      <c r="M1520" s="6"/>
      <c r="N1520" s="6" t="s">
        <v>1031</v>
      </c>
      <c r="O1520" s="6" t="s">
        <v>1031</v>
      </c>
      <c r="P1520" s="1337"/>
      <c r="Q1520" s="1362" t="s">
        <v>1031</v>
      </c>
      <c r="R1520" s="30" t="s">
        <v>1031</v>
      </c>
      <c r="S1520" s="30" t="s">
        <v>1031</v>
      </c>
    </row>
    <row r="1521" spans="1:19">
      <c r="A1521" s="6" t="s">
        <v>1031</v>
      </c>
      <c r="B1521" s="6" t="s">
        <v>1031</v>
      </c>
      <c r="C1521" s="6" t="s">
        <v>1031</v>
      </c>
      <c r="D1521" s="6" t="s">
        <v>1031</v>
      </c>
      <c r="E1521" s="6" t="s">
        <v>1031</v>
      </c>
      <c r="F1521" s="6" t="s">
        <v>1031</v>
      </c>
      <c r="G1521" s="6" t="s">
        <v>1031</v>
      </c>
      <c r="H1521" s="6" t="s">
        <v>1031</v>
      </c>
      <c r="I1521" s="6" t="s">
        <v>1031</v>
      </c>
      <c r="J1521" s="6" t="s">
        <v>1031</v>
      </c>
      <c r="K1521" s="6" t="s">
        <v>1031</v>
      </c>
      <c r="L1521" s="6"/>
      <c r="M1521" s="6"/>
      <c r="N1521" s="6" t="s">
        <v>1031</v>
      </c>
      <c r="O1521" s="6" t="s">
        <v>1031</v>
      </c>
      <c r="P1521" s="1337"/>
      <c r="Q1521" s="1362" t="s">
        <v>1031</v>
      </c>
      <c r="R1521" s="30" t="s">
        <v>1031</v>
      </c>
      <c r="S1521" s="30" t="s">
        <v>1031</v>
      </c>
    </row>
    <row r="1522" spans="1:19">
      <c r="A1522" s="6" t="s">
        <v>1031</v>
      </c>
      <c r="B1522" s="6" t="s">
        <v>1031</v>
      </c>
      <c r="C1522" s="6" t="s">
        <v>1031</v>
      </c>
      <c r="D1522" s="6" t="s">
        <v>1031</v>
      </c>
      <c r="E1522" s="6" t="s">
        <v>1031</v>
      </c>
      <c r="F1522" s="6" t="s">
        <v>1031</v>
      </c>
      <c r="G1522" s="6" t="s">
        <v>1031</v>
      </c>
      <c r="H1522" s="6" t="s">
        <v>1031</v>
      </c>
      <c r="I1522" s="6" t="s">
        <v>1031</v>
      </c>
      <c r="J1522" s="6" t="s">
        <v>1031</v>
      </c>
      <c r="K1522" s="6" t="s">
        <v>1031</v>
      </c>
      <c r="L1522" s="6"/>
      <c r="M1522" s="6"/>
      <c r="N1522" s="6" t="s">
        <v>1031</v>
      </c>
      <c r="O1522" s="6" t="s">
        <v>1031</v>
      </c>
      <c r="P1522" s="1337"/>
      <c r="Q1522" s="1362" t="s">
        <v>1031</v>
      </c>
      <c r="R1522" s="30" t="s">
        <v>1031</v>
      </c>
      <c r="S1522" s="30" t="s">
        <v>1031</v>
      </c>
    </row>
    <row r="1523" spans="1:19">
      <c r="A1523" s="6" t="s">
        <v>1031</v>
      </c>
      <c r="B1523" s="6" t="s">
        <v>1031</v>
      </c>
      <c r="C1523" s="6" t="s">
        <v>1031</v>
      </c>
      <c r="D1523" s="6" t="s">
        <v>1031</v>
      </c>
      <c r="E1523" s="6" t="s">
        <v>1031</v>
      </c>
      <c r="F1523" s="6" t="s">
        <v>1031</v>
      </c>
      <c r="G1523" s="6" t="s">
        <v>1031</v>
      </c>
      <c r="H1523" s="6" t="s">
        <v>1031</v>
      </c>
      <c r="I1523" s="6" t="s">
        <v>1031</v>
      </c>
      <c r="J1523" s="6" t="s">
        <v>1031</v>
      </c>
      <c r="K1523" s="6" t="s">
        <v>1031</v>
      </c>
      <c r="L1523" s="6"/>
      <c r="M1523" s="6"/>
      <c r="N1523" s="6" t="s">
        <v>1031</v>
      </c>
      <c r="O1523" s="6" t="s">
        <v>1031</v>
      </c>
      <c r="P1523" s="1337"/>
      <c r="Q1523" s="1362" t="s">
        <v>1031</v>
      </c>
      <c r="R1523" s="30" t="s">
        <v>1031</v>
      </c>
      <c r="S1523" s="30" t="s">
        <v>1031</v>
      </c>
    </row>
    <row r="1524" spans="1:19">
      <c r="A1524" s="6" t="s">
        <v>1031</v>
      </c>
      <c r="B1524" s="6" t="s">
        <v>1031</v>
      </c>
      <c r="C1524" s="6" t="s">
        <v>1031</v>
      </c>
      <c r="D1524" s="6" t="s">
        <v>1031</v>
      </c>
      <c r="E1524" s="6" t="s">
        <v>1031</v>
      </c>
      <c r="F1524" s="6" t="s">
        <v>1031</v>
      </c>
      <c r="G1524" s="6" t="s">
        <v>1031</v>
      </c>
      <c r="H1524" s="6" t="s">
        <v>1031</v>
      </c>
      <c r="I1524" s="6" t="s">
        <v>1031</v>
      </c>
      <c r="J1524" s="6" t="s">
        <v>1031</v>
      </c>
      <c r="K1524" s="6" t="s">
        <v>1031</v>
      </c>
      <c r="L1524" s="6"/>
      <c r="M1524" s="6"/>
      <c r="N1524" s="6" t="s">
        <v>1031</v>
      </c>
      <c r="O1524" s="6" t="s">
        <v>1031</v>
      </c>
      <c r="P1524" s="1337"/>
      <c r="Q1524" s="1362" t="s">
        <v>1031</v>
      </c>
      <c r="R1524" s="30" t="s">
        <v>1031</v>
      </c>
      <c r="S1524" s="30" t="s">
        <v>1031</v>
      </c>
    </row>
    <row r="1525" spans="1:19">
      <c r="A1525" s="6" t="s">
        <v>1031</v>
      </c>
      <c r="B1525" s="6" t="s">
        <v>1031</v>
      </c>
      <c r="C1525" s="6" t="s">
        <v>1031</v>
      </c>
      <c r="D1525" s="6" t="s">
        <v>1031</v>
      </c>
      <c r="E1525" s="6" t="s">
        <v>1031</v>
      </c>
      <c r="F1525" s="6" t="s">
        <v>1031</v>
      </c>
      <c r="G1525" s="6" t="s">
        <v>1031</v>
      </c>
      <c r="H1525" s="6" t="s">
        <v>1031</v>
      </c>
      <c r="I1525" s="6" t="s">
        <v>1031</v>
      </c>
      <c r="J1525" s="6" t="s">
        <v>1031</v>
      </c>
      <c r="K1525" s="6" t="s">
        <v>1031</v>
      </c>
      <c r="L1525" s="6"/>
      <c r="M1525" s="6"/>
      <c r="N1525" s="6" t="s">
        <v>1031</v>
      </c>
      <c r="O1525" s="6" t="s">
        <v>1031</v>
      </c>
      <c r="P1525" s="1337"/>
      <c r="Q1525" s="1362" t="s">
        <v>1031</v>
      </c>
      <c r="R1525" s="30" t="s">
        <v>1031</v>
      </c>
      <c r="S1525" s="30" t="s">
        <v>1031</v>
      </c>
    </row>
    <row r="1526" spans="1:19">
      <c r="A1526" s="6" t="s">
        <v>1031</v>
      </c>
      <c r="B1526" s="6" t="s">
        <v>1031</v>
      </c>
      <c r="C1526" s="6" t="s">
        <v>1031</v>
      </c>
      <c r="D1526" s="6" t="s">
        <v>1031</v>
      </c>
      <c r="E1526" s="6" t="s">
        <v>1031</v>
      </c>
      <c r="F1526" s="6" t="s">
        <v>1031</v>
      </c>
      <c r="G1526" s="6" t="s">
        <v>1031</v>
      </c>
      <c r="H1526" s="6" t="s">
        <v>1031</v>
      </c>
      <c r="I1526" s="6" t="s">
        <v>1031</v>
      </c>
      <c r="J1526" s="6" t="s">
        <v>1031</v>
      </c>
      <c r="K1526" s="6" t="s">
        <v>1031</v>
      </c>
      <c r="L1526" s="6"/>
      <c r="M1526" s="6"/>
      <c r="N1526" s="6" t="s">
        <v>1031</v>
      </c>
      <c r="O1526" s="6" t="s">
        <v>1031</v>
      </c>
      <c r="P1526" s="1337"/>
      <c r="Q1526" s="1362" t="s">
        <v>1031</v>
      </c>
      <c r="R1526" s="30" t="s">
        <v>1031</v>
      </c>
      <c r="S1526" s="30" t="s">
        <v>1031</v>
      </c>
    </row>
    <row r="1527" spans="1:19">
      <c r="A1527" s="6" t="s">
        <v>1031</v>
      </c>
      <c r="B1527" s="6" t="s">
        <v>1031</v>
      </c>
      <c r="C1527" s="6" t="s">
        <v>1031</v>
      </c>
      <c r="D1527" s="6" t="s">
        <v>1031</v>
      </c>
      <c r="E1527" s="6" t="s">
        <v>1031</v>
      </c>
      <c r="F1527" s="6" t="s">
        <v>1031</v>
      </c>
      <c r="G1527" s="6" t="s">
        <v>1031</v>
      </c>
      <c r="H1527" s="6" t="s">
        <v>1031</v>
      </c>
      <c r="I1527" s="6" t="s">
        <v>1031</v>
      </c>
      <c r="J1527" s="6" t="s">
        <v>1031</v>
      </c>
      <c r="K1527" s="6" t="s">
        <v>1031</v>
      </c>
      <c r="L1527" s="6"/>
      <c r="M1527" s="6"/>
      <c r="N1527" s="6" t="s">
        <v>1031</v>
      </c>
      <c r="O1527" s="6" t="s">
        <v>1031</v>
      </c>
      <c r="P1527" s="1337"/>
      <c r="Q1527" s="1362" t="s">
        <v>1031</v>
      </c>
      <c r="R1527" s="30" t="s">
        <v>1031</v>
      </c>
      <c r="S1527" s="30" t="s">
        <v>1031</v>
      </c>
    </row>
    <row r="1528" spans="1:19">
      <c r="A1528" s="6" t="s">
        <v>1031</v>
      </c>
      <c r="B1528" s="6" t="s">
        <v>1031</v>
      </c>
      <c r="C1528" s="6" t="s">
        <v>1031</v>
      </c>
      <c r="D1528" s="6" t="s">
        <v>1031</v>
      </c>
      <c r="E1528" s="6" t="s">
        <v>1031</v>
      </c>
      <c r="F1528" s="6" t="s">
        <v>1031</v>
      </c>
      <c r="G1528" s="6" t="s">
        <v>1031</v>
      </c>
      <c r="H1528" s="6" t="s">
        <v>1031</v>
      </c>
      <c r="I1528" s="6" t="s">
        <v>1031</v>
      </c>
      <c r="J1528" s="6" t="s">
        <v>1031</v>
      </c>
      <c r="K1528" s="6" t="s">
        <v>1031</v>
      </c>
      <c r="L1528" s="6"/>
      <c r="M1528" s="6"/>
      <c r="N1528" s="6" t="s">
        <v>1031</v>
      </c>
      <c r="O1528" s="6" t="s">
        <v>1031</v>
      </c>
      <c r="P1528" s="1337"/>
      <c r="Q1528" s="1362" t="s">
        <v>1031</v>
      </c>
      <c r="R1528" s="30" t="s">
        <v>1031</v>
      </c>
      <c r="S1528" s="30" t="s">
        <v>1031</v>
      </c>
    </row>
    <row r="1529" spans="1:19">
      <c r="A1529" s="6" t="s">
        <v>1031</v>
      </c>
      <c r="B1529" s="6" t="s">
        <v>1031</v>
      </c>
      <c r="C1529" s="6" t="s">
        <v>1031</v>
      </c>
      <c r="D1529" s="6" t="s">
        <v>1031</v>
      </c>
      <c r="E1529" s="6" t="s">
        <v>1031</v>
      </c>
      <c r="F1529" s="6" t="s">
        <v>1031</v>
      </c>
      <c r="G1529" s="6" t="s">
        <v>1031</v>
      </c>
      <c r="H1529" s="6" t="s">
        <v>1031</v>
      </c>
      <c r="I1529" s="6" t="s">
        <v>1031</v>
      </c>
      <c r="J1529" s="6" t="s">
        <v>1031</v>
      </c>
      <c r="K1529" s="6" t="s">
        <v>1031</v>
      </c>
      <c r="L1529" s="6"/>
      <c r="M1529" s="6"/>
      <c r="N1529" s="6" t="s">
        <v>1031</v>
      </c>
      <c r="O1529" s="6" t="s">
        <v>1031</v>
      </c>
      <c r="P1529" s="1337"/>
      <c r="Q1529" s="1362" t="s">
        <v>1031</v>
      </c>
      <c r="R1529" s="30" t="s">
        <v>1031</v>
      </c>
      <c r="S1529" s="30" t="s">
        <v>1031</v>
      </c>
    </row>
    <row r="1530" spans="1:19">
      <c r="A1530" s="6" t="s">
        <v>1031</v>
      </c>
      <c r="B1530" s="6" t="s">
        <v>1031</v>
      </c>
      <c r="C1530" s="6" t="s">
        <v>1031</v>
      </c>
      <c r="D1530" s="6" t="s">
        <v>1031</v>
      </c>
      <c r="E1530" s="6" t="s">
        <v>1031</v>
      </c>
      <c r="F1530" s="6" t="s">
        <v>1031</v>
      </c>
      <c r="G1530" s="6" t="s">
        <v>1031</v>
      </c>
      <c r="H1530" s="6" t="s">
        <v>1031</v>
      </c>
      <c r="I1530" s="6" t="s">
        <v>1031</v>
      </c>
      <c r="J1530" s="6" t="s">
        <v>1031</v>
      </c>
      <c r="K1530" s="6" t="s">
        <v>1031</v>
      </c>
      <c r="L1530" s="6"/>
      <c r="M1530" s="6"/>
      <c r="N1530" s="6" t="s">
        <v>1031</v>
      </c>
      <c r="O1530" s="6" t="s">
        <v>1031</v>
      </c>
      <c r="P1530" s="1337"/>
      <c r="Q1530" s="1362" t="s">
        <v>1031</v>
      </c>
      <c r="R1530" s="30" t="s">
        <v>1031</v>
      </c>
      <c r="S1530" s="30" t="s">
        <v>1031</v>
      </c>
    </row>
    <row r="1531" spans="1:19">
      <c r="A1531" s="6" t="s">
        <v>1031</v>
      </c>
      <c r="B1531" s="6" t="s">
        <v>1031</v>
      </c>
      <c r="C1531" s="6" t="s">
        <v>1031</v>
      </c>
      <c r="D1531" s="6" t="s">
        <v>1031</v>
      </c>
      <c r="E1531" s="6" t="s">
        <v>1031</v>
      </c>
      <c r="F1531" s="6" t="s">
        <v>1031</v>
      </c>
      <c r="G1531" s="6" t="s">
        <v>1031</v>
      </c>
      <c r="H1531" s="6" t="s">
        <v>1031</v>
      </c>
      <c r="I1531" s="6" t="s">
        <v>1031</v>
      </c>
      <c r="J1531" s="6" t="s">
        <v>1031</v>
      </c>
      <c r="K1531" s="6" t="s">
        <v>1031</v>
      </c>
      <c r="L1531" s="6"/>
      <c r="M1531" s="6"/>
      <c r="N1531" s="6" t="s">
        <v>1031</v>
      </c>
      <c r="O1531" s="6" t="s">
        <v>1031</v>
      </c>
      <c r="P1531" s="1337"/>
      <c r="Q1531" s="1362" t="s">
        <v>1031</v>
      </c>
      <c r="R1531" s="30" t="s">
        <v>1031</v>
      </c>
      <c r="S1531" s="30" t="s">
        <v>1031</v>
      </c>
    </row>
    <row r="1532" spans="1:19">
      <c r="A1532" s="6" t="s">
        <v>1031</v>
      </c>
      <c r="B1532" s="6" t="s">
        <v>1031</v>
      </c>
      <c r="C1532" s="6" t="s">
        <v>1031</v>
      </c>
      <c r="D1532" s="6" t="s">
        <v>1031</v>
      </c>
      <c r="E1532" s="6" t="s">
        <v>1031</v>
      </c>
      <c r="F1532" s="6" t="s">
        <v>1031</v>
      </c>
      <c r="G1532" s="6" t="s">
        <v>1031</v>
      </c>
      <c r="H1532" s="6" t="s">
        <v>1031</v>
      </c>
      <c r="I1532" s="6" t="s">
        <v>1031</v>
      </c>
      <c r="J1532" s="6" t="s">
        <v>1031</v>
      </c>
      <c r="K1532" s="6" t="s">
        <v>1031</v>
      </c>
      <c r="L1532" s="6"/>
      <c r="M1532" s="6"/>
      <c r="N1532" s="6" t="s">
        <v>1031</v>
      </c>
      <c r="O1532" s="6" t="s">
        <v>1031</v>
      </c>
      <c r="P1532" s="1337"/>
      <c r="Q1532" s="1362" t="s">
        <v>1031</v>
      </c>
      <c r="R1532" s="30" t="s">
        <v>1031</v>
      </c>
      <c r="S1532" s="30" t="s">
        <v>1031</v>
      </c>
    </row>
    <row r="1533" spans="1:19">
      <c r="A1533" s="6" t="s">
        <v>1031</v>
      </c>
      <c r="B1533" s="6" t="s">
        <v>1031</v>
      </c>
      <c r="C1533" s="6" t="s">
        <v>1031</v>
      </c>
      <c r="D1533" s="6" t="s">
        <v>1031</v>
      </c>
      <c r="E1533" s="6" t="s">
        <v>1031</v>
      </c>
      <c r="F1533" s="6" t="s">
        <v>1031</v>
      </c>
      <c r="G1533" s="6" t="s">
        <v>1031</v>
      </c>
      <c r="H1533" s="6" t="s">
        <v>1031</v>
      </c>
      <c r="I1533" s="6" t="s">
        <v>1031</v>
      </c>
      <c r="J1533" s="6" t="s">
        <v>1031</v>
      </c>
      <c r="K1533" s="6" t="s">
        <v>1031</v>
      </c>
      <c r="L1533" s="6"/>
      <c r="M1533" s="6"/>
      <c r="N1533" s="6" t="s">
        <v>1031</v>
      </c>
      <c r="O1533" s="6" t="s">
        <v>1031</v>
      </c>
      <c r="P1533" s="1337"/>
      <c r="Q1533" s="1362" t="s">
        <v>1031</v>
      </c>
      <c r="R1533" s="30" t="s">
        <v>1031</v>
      </c>
      <c r="S1533" s="30" t="s">
        <v>1031</v>
      </c>
    </row>
    <row r="1534" spans="1:19">
      <c r="A1534" s="6" t="s">
        <v>1031</v>
      </c>
      <c r="B1534" s="6" t="s">
        <v>1031</v>
      </c>
      <c r="C1534" s="6" t="s">
        <v>1031</v>
      </c>
      <c r="D1534" s="6" t="s">
        <v>1031</v>
      </c>
      <c r="E1534" s="6" t="s">
        <v>1031</v>
      </c>
      <c r="F1534" s="6" t="s">
        <v>1031</v>
      </c>
      <c r="G1534" s="6" t="s">
        <v>1031</v>
      </c>
      <c r="H1534" s="6" t="s">
        <v>1031</v>
      </c>
      <c r="I1534" s="6" t="s">
        <v>1031</v>
      </c>
      <c r="J1534" s="6" t="s">
        <v>1031</v>
      </c>
      <c r="K1534" s="6" t="s">
        <v>1031</v>
      </c>
      <c r="L1534" s="6"/>
      <c r="M1534" s="6"/>
      <c r="N1534" s="6" t="s">
        <v>1031</v>
      </c>
      <c r="O1534" s="6" t="s">
        <v>1031</v>
      </c>
      <c r="P1534" s="1337"/>
      <c r="Q1534" s="1362" t="s">
        <v>1031</v>
      </c>
      <c r="R1534" s="30" t="s">
        <v>1031</v>
      </c>
      <c r="S1534" s="30" t="s">
        <v>1031</v>
      </c>
    </row>
    <row r="1535" spans="1:19">
      <c r="A1535" s="6" t="s">
        <v>1031</v>
      </c>
      <c r="B1535" s="6" t="s">
        <v>1031</v>
      </c>
      <c r="C1535" s="6" t="s">
        <v>1031</v>
      </c>
      <c r="D1535" s="6" t="s">
        <v>1031</v>
      </c>
      <c r="E1535" s="6" t="s">
        <v>1031</v>
      </c>
      <c r="F1535" s="6" t="s">
        <v>1031</v>
      </c>
      <c r="G1535" s="6" t="s">
        <v>1031</v>
      </c>
      <c r="H1535" s="6" t="s">
        <v>1031</v>
      </c>
      <c r="I1535" s="6" t="s">
        <v>1031</v>
      </c>
      <c r="J1535" s="6" t="s">
        <v>1031</v>
      </c>
      <c r="K1535" s="6" t="s">
        <v>1031</v>
      </c>
      <c r="L1535" s="6"/>
      <c r="M1535" s="6"/>
      <c r="N1535" s="6" t="s">
        <v>1031</v>
      </c>
      <c r="O1535" s="6" t="s">
        <v>1031</v>
      </c>
      <c r="P1535" s="1337"/>
      <c r="Q1535" s="1362" t="s">
        <v>1031</v>
      </c>
      <c r="R1535" s="30" t="s">
        <v>1031</v>
      </c>
      <c r="S1535" s="30" t="s">
        <v>1031</v>
      </c>
    </row>
  </sheetData>
  <protectedRanges>
    <protectedRange algorithmName="SHA-512" hashValue="fwWSwdGPfDWhCJ+RGGz4UFfGS40XxJOPUL9siBqBuL/paJgxhi93HB35Sg+DTvB13ojfyBZRSjzC5Ez7LJdfmw==" saltValue="yhAGHBB3z8nCyYxRqUk7hA==" spinCount="100000" sqref="L274:L277" name="Bereik1" securityDescriptor="O:WDG:WDD:(A;;CC;;;S-1-5-21-374163522-3247460748-884537354-6690)"/>
  </protectedRanges>
  <mergeCells count="566">
    <mergeCell ref="N928:Q928"/>
    <mergeCell ref="J917:M917"/>
    <mergeCell ref="N915:Q915"/>
    <mergeCell ref="N916:Q916"/>
    <mergeCell ref="N863:Q863"/>
    <mergeCell ref="J864:M864"/>
    <mergeCell ref="N864:Q864"/>
    <mergeCell ref="J838:M838"/>
    <mergeCell ref="J881:M881"/>
    <mergeCell ref="N875:Q875"/>
    <mergeCell ref="N912:Q912"/>
    <mergeCell ref="N905:Q905"/>
    <mergeCell ref="N925:Q925"/>
    <mergeCell ref="N906:Q906"/>
    <mergeCell ref="N858:Q858"/>
    <mergeCell ref="N862:Q862"/>
    <mergeCell ref="J880:M880"/>
    <mergeCell ref="N879:Q879"/>
    <mergeCell ref="N871:Q871"/>
    <mergeCell ref="J870:M870"/>
    <mergeCell ref="N870:Q870"/>
    <mergeCell ref="N882:Q882"/>
    <mergeCell ref="N883:Q883"/>
    <mergeCell ref="J854:M854"/>
    <mergeCell ref="M1317:M1320"/>
    <mergeCell ref="J982:M982"/>
    <mergeCell ref="J987:M987"/>
    <mergeCell ref="K1105:M1105"/>
    <mergeCell ref="M616:O616"/>
    <mergeCell ref="N953:Q953"/>
    <mergeCell ref="N952:Q952"/>
    <mergeCell ref="N753:Q753"/>
    <mergeCell ref="N838:Q838"/>
    <mergeCell ref="J883:M883"/>
    <mergeCell ref="N880:Q880"/>
    <mergeCell ref="N881:Q881"/>
    <mergeCell ref="N835:Q835"/>
    <mergeCell ref="N754:Q754"/>
    <mergeCell ref="N849:Q849"/>
    <mergeCell ref="J850:M850"/>
    <mergeCell ref="N856:Q856"/>
    <mergeCell ref="N843:Q843"/>
    <mergeCell ref="N844:Q844"/>
    <mergeCell ref="N836:Q836"/>
    <mergeCell ref="J837:M837"/>
    <mergeCell ref="N684:Q684"/>
    <mergeCell ref="N683:Q683"/>
    <mergeCell ref="J688:M688"/>
    <mergeCell ref="J967:M967"/>
    <mergeCell ref="J968:M968"/>
    <mergeCell ref="J966:M966"/>
    <mergeCell ref="J973:M973"/>
    <mergeCell ref="J979:M979"/>
    <mergeCell ref="N979:Q979"/>
    <mergeCell ref="Q1290:Q1291"/>
    <mergeCell ref="P1403:Q1403"/>
    <mergeCell ref="P1413:Q1413"/>
    <mergeCell ref="L1400:M1400"/>
    <mergeCell ref="P1400:Q1400"/>
    <mergeCell ref="M1219:M1220"/>
    <mergeCell ref="M1210:M1213"/>
    <mergeCell ref="M1215:M1216"/>
    <mergeCell ref="Q1210:Q1213"/>
    <mergeCell ref="Q1215:Q1216"/>
    <mergeCell ref="M1310:M1312"/>
    <mergeCell ref="M1304:M1305"/>
    <mergeCell ref="Q1301:Q1302"/>
    <mergeCell ref="Q1304:Q1305"/>
    <mergeCell ref="Q1310:Q1312"/>
    <mergeCell ref="Q1317:Q1320"/>
    <mergeCell ref="Q1219:Q1220"/>
    <mergeCell ref="M1301:M1302"/>
    <mergeCell ref="N1003:Q1003"/>
    <mergeCell ref="N982:Q982"/>
    <mergeCell ref="N981:Q981"/>
    <mergeCell ref="N980:Q980"/>
    <mergeCell ref="N986:Q986"/>
    <mergeCell ref="N985:Q985"/>
    <mergeCell ref="N987:Q987"/>
    <mergeCell ref="N974:Q974"/>
    <mergeCell ref="N983:Q983"/>
    <mergeCell ref="N969:Q969"/>
    <mergeCell ref="J946:M946"/>
    <mergeCell ref="J985:M985"/>
    <mergeCell ref="J998:M998"/>
    <mergeCell ref="J983:M983"/>
    <mergeCell ref="J988:M988"/>
    <mergeCell ref="J965:M965"/>
    <mergeCell ref="J953:M953"/>
    <mergeCell ref="J952:M952"/>
    <mergeCell ref="J969:M969"/>
    <mergeCell ref="J981:M981"/>
    <mergeCell ref="J980:M980"/>
    <mergeCell ref="J961:M961"/>
    <mergeCell ref="J959:M959"/>
    <mergeCell ref="J958:M958"/>
    <mergeCell ref="J974:M974"/>
    <mergeCell ref="N958:Q958"/>
    <mergeCell ref="N957:Q957"/>
    <mergeCell ref="N956:Q956"/>
    <mergeCell ref="N954:Q954"/>
    <mergeCell ref="J957:M957"/>
    <mergeCell ref="J956:M956"/>
    <mergeCell ref="J955:M955"/>
    <mergeCell ref="N946:Q946"/>
    <mergeCell ref="N971:Q971"/>
    <mergeCell ref="N970:Q970"/>
    <mergeCell ref="N968:Q968"/>
    <mergeCell ref="N967:Q967"/>
    <mergeCell ref="N966:Q966"/>
    <mergeCell ref="J972:M972"/>
    <mergeCell ref="J971:M971"/>
    <mergeCell ref="J970:M970"/>
    <mergeCell ref="O1087:Q1087"/>
    <mergeCell ref="O1026:Q1026"/>
    <mergeCell ref="N996:Q996"/>
    <mergeCell ref="N995:Q995"/>
    <mergeCell ref="N984:Q984"/>
    <mergeCell ref="O1024:Q1024"/>
    <mergeCell ref="N1004:Q1004"/>
    <mergeCell ref="N988:Q988"/>
    <mergeCell ref="J996:M996"/>
    <mergeCell ref="J995:M995"/>
    <mergeCell ref="J994:M994"/>
    <mergeCell ref="J986:M986"/>
    <mergeCell ref="J993:M993"/>
    <mergeCell ref="J1005:M1005"/>
    <mergeCell ref="J1004:M1004"/>
    <mergeCell ref="J1002:M1002"/>
    <mergeCell ref="M1488:Q1488"/>
    <mergeCell ref="L1415:M1415"/>
    <mergeCell ref="L1416:M1416"/>
    <mergeCell ref="P1416:Q1416"/>
    <mergeCell ref="L1402:M1402"/>
    <mergeCell ref="L1403:M1403"/>
    <mergeCell ref="L1413:M1413"/>
    <mergeCell ref="P1402:Q1402"/>
    <mergeCell ref="L1401:M1401"/>
    <mergeCell ref="P1401:Q1401"/>
    <mergeCell ref="P1415:Q1415"/>
    <mergeCell ref="M1474:Q1474"/>
    <mergeCell ref="A1398:I1399"/>
    <mergeCell ref="D1396:E1396"/>
    <mergeCell ref="D1487:E1487"/>
    <mergeCell ref="D1488:E1488"/>
    <mergeCell ref="D1475:E1475"/>
    <mergeCell ref="D1484:E1484"/>
    <mergeCell ref="D1430:E1430"/>
    <mergeCell ref="D1459:E1459"/>
    <mergeCell ref="D1460:E1460"/>
    <mergeCell ref="D1429:E1429"/>
    <mergeCell ref="D1473:E1473"/>
    <mergeCell ref="D1395:E1395"/>
    <mergeCell ref="D1208:E1208"/>
    <mergeCell ref="D1202:E1202"/>
    <mergeCell ref="D1203:E1203"/>
    <mergeCell ref="D1204:E1204"/>
    <mergeCell ref="D1205:E1205"/>
    <mergeCell ref="D1206:E1206"/>
    <mergeCell ref="D1199:E1199"/>
    <mergeCell ref="D1200:E1200"/>
    <mergeCell ref="D1375:E1375"/>
    <mergeCell ref="D1376:E1376"/>
    <mergeCell ref="D1377:E1377"/>
    <mergeCell ref="D1387:E1387"/>
    <mergeCell ref="D1374:E1374"/>
    <mergeCell ref="D1380:E1380"/>
    <mergeCell ref="D1394:E1394"/>
    <mergeCell ref="C1378:E1378"/>
    <mergeCell ref="D1373:E1373"/>
    <mergeCell ref="D1371:E1371"/>
    <mergeCell ref="D1372:E1372"/>
    <mergeCell ref="C1008:E1008"/>
    <mergeCell ref="D1201:E1201"/>
    <mergeCell ref="D1192:E1192"/>
    <mergeCell ref="D1197:E1197"/>
    <mergeCell ref="D1198:E1198"/>
    <mergeCell ref="D1021:E1021"/>
    <mergeCell ref="D1022:E1022"/>
    <mergeCell ref="D1015:E1015"/>
    <mergeCell ref="D1016:E1016"/>
    <mergeCell ref="D1171:E1171"/>
    <mergeCell ref="D1190:E1190"/>
    <mergeCell ref="D1020:E1020"/>
    <mergeCell ref="C1193:E1193"/>
    <mergeCell ref="D1017:E1017"/>
    <mergeCell ref="D1195:E1195"/>
    <mergeCell ref="R1020:S1020"/>
    <mergeCell ref="R1197:S1197"/>
    <mergeCell ref="R1198:S1198"/>
    <mergeCell ref="R1484:S1484"/>
    <mergeCell ref="R1462:S1462"/>
    <mergeCell ref="R1374:S1374"/>
    <mergeCell ref="J984:M984"/>
    <mergeCell ref="K1087:M1087"/>
    <mergeCell ref="M1290:M1291"/>
    <mergeCell ref="K1188:M1188"/>
    <mergeCell ref="K1026:M1026"/>
    <mergeCell ref="K1024:M1024"/>
    <mergeCell ref="J1006:M1006"/>
    <mergeCell ref="J997:M997"/>
    <mergeCell ref="N994:Q994"/>
    <mergeCell ref="O1105:Q1105"/>
    <mergeCell ref="J1003:M1003"/>
    <mergeCell ref="O1188:Q1188"/>
    <mergeCell ref="N1006:Q1006"/>
    <mergeCell ref="N1001:Q1001"/>
    <mergeCell ref="N1000:Q1000"/>
    <mergeCell ref="N993:Q993"/>
    <mergeCell ref="N997:Q997"/>
    <mergeCell ref="N1002:Q1002"/>
    <mergeCell ref="N973:Q973"/>
    <mergeCell ref="N961:Q961"/>
    <mergeCell ref="N959:Q959"/>
    <mergeCell ref="R594:S594"/>
    <mergeCell ref="R596:S596"/>
    <mergeCell ref="R668:S668"/>
    <mergeCell ref="J689:M689"/>
    <mergeCell ref="N689:Q689"/>
    <mergeCell ref="N685:Q685"/>
    <mergeCell ref="M605:P605"/>
    <mergeCell ref="M596:N596"/>
    <mergeCell ref="J835:M835"/>
    <mergeCell ref="P596:Q596"/>
    <mergeCell ref="J597:K597"/>
    <mergeCell ref="N688:Q688"/>
    <mergeCell ref="N687:Q687"/>
    <mergeCell ref="N686:Q686"/>
    <mergeCell ref="J710:M710"/>
    <mergeCell ref="J709:M709"/>
    <mergeCell ref="J708:M708"/>
    <mergeCell ref="J707:M707"/>
    <mergeCell ref="J746:M746"/>
    <mergeCell ref="J954:M954"/>
    <mergeCell ref="N972:Q972"/>
    <mergeCell ref="N750:Q750"/>
    <mergeCell ref="N705:Q705"/>
    <mergeCell ref="N710:Q710"/>
    <mergeCell ref="N709:Q709"/>
    <mergeCell ref="N708:Q708"/>
    <mergeCell ref="N707:Q707"/>
    <mergeCell ref="N706:Q706"/>
    <mergeCell ref="N965:Q965"/>
    <mergeCell ref="J951:M951"/>
    <mergeCell ref="N955:Q955"/>
    <mergeCell ref="N960:Q960"/>
    <mergeCell ref="J960:M960"/>
    <mergeCell ref="N927:Q927"/>
    <mergeCell ref="N951:Q951"/>
    <mergeCell ref="N746:Q746"/>
    <mergeCell ref="J747:M747"/>
    <mergeCell ref="J749:M749"/>
    <mergeCell ref="N945:Q945"/>
    <mergeCell ref="N876:Q876"/>
    <mergeCell ref="N877:Q877"/>
    <mergeCell ref="N878:Q878"/>
    <mergeCell ref="J844:M844"/>
    <mergeCell ref="J849:M849"/>
    <mergeCell ref="N840:Q840"/>
    <mergeCell ref="N749:Q749"/>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N748:Q748"/>
    <mergeCell ref="J687:M687"/>
    <mergeCell ref="J686:M686"/>
    <mergeCell ref="J685:M685"/>
    <mergeCell ref="J684:M684"/>
    <mergeCell ref="J683:M683"/>
    <mergeCell ref="L597:M597"/>
    <mergeCell ref="N747:Q747"/>
    <mergeCell ref="C409:D409"/>
    <mergeCell ref="D273:E273"/>
    <mergeCell ref="D390:E390"/>
    <mergeCell ref="D200:E200"/>
    <mergeCell ref="D673:E673"/>
    <mergeCell ref="D668:E668"/>
    <mergeCell ref="D672:E672"/>
    <mergeCell ref="D671:E671"/>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50:E650"/>
    <mergeCell ref="D651:E651"/>
    <mergeCell ref="D652:E652"/>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92:E1492"/>
    <mergeCell ref="C63:D63"/>
    <mergeCell ref="F141:G141"/>
    <mergeCell ref="D211:E211"/>
    <mergeCell ref="F670:H670"/>
    <mergeCell ref="C670:D670"/>
    <mergeCell ref="F1008:H1008"/>
    <mergeCell ref="F1191:H1191"/>
    <mergeCell ref="C1191:D1191"/>
    <mergeCell ref="F441:G441"/>
    <mergeCell ref="F451:G451"/>
    <mergeCell ref="F502:G502"/>
    <mergeCell ref="F503:G503"/>
    <mergeCell ref="F452:G452"/>
    <mergeCell ref="D166:E166"/>
    <mergeCell ref="D167:E167"/>
    <mergeCell ref="D192:E192"/>
    <mergeCell ref="D197:E197"/>
    <mergeCell ref="D592:E592"/>
    <mergeCell ref="F1193:G1193"/>
    <mergeCell ref="D198:E198"/>
    <mergeCell ref="D199:E199"/>
    <mergeCell ref="D601:E601"/>
    <mergeCell ref="D599:E599"/>
    <mergeCell ref="D693:E693"/>
    <mergeCell ref="D694:E694"/>
    <mergeCell ref="D655:E655"/>
    <mergeCell ref="D656:E656"/>
    <mergeCell ref="J748:M748"/>
    <mergeCell ref="B672:C672"/>
    <mergeCell ref="J912:M912"/>
    <mergeCell ref="J866:M866"/>
    <mergeCell ref="J871:M871"/>
    <mergeCell ref="J851:M851"/>
    <mergeCell ref="J841:M841"/>
    <mergeCell ref="F883:G883"/>
    <mergeCell ref="J882:M882"/>
    <mergeCell ref="D678:E678"/>
    <mergeCell ref="J706:M706"/>
    <mergeCell ref="J853:M853"/>
    <mergeCell ref="J852:M852"/>
    <mergeCell ref="J908:M908"/>
    <mergeCell ref="J862:M862"/>
    <mergeCell ref="J910:M910"/>
    <mergeCell ref="J888:M888"/>
    <mergeCell ref="J905:M905"/>
    <mergeCell ref="J911:M911"/>
    <mergeCell ref="J857:M857"/>
    <mergeCell ref="D591:E591"/>
    <mergeCell ref="B649:D649"/>
    <mergeCell ref="D669:E669"/>
    <mergeCell ref="D658:E658"/>
    <mergeCell ref="D653:E653"/>
    <mergeCell ref="D691:E691"/>
    <mergeCell ref="D665:E665"/>
    <mergeCell ref="D680:E680"/>
    <mergeCell ref="D654:E654"/>
    <mergeCell ref="D679:E679"/>
    <mergeCell ref="D674:E674"/>
    <mergeCell ref="D675:E675"/>
    <mergeCell ref="D676:E676"/>
    <mergeCell ref="D677:E677"/>
    <mergeCell ref="J945:M945"/>
    <mergeCell ref="N752:Q752"/>
    <mergeCell ref="N939:Q939"/>
    <mergeCell ref="N851:Q851"/>
    <mergeCell ref="N852:Q852"/>
    <mergeCell ref="N853:Q853"/>
    <mergeCell ref="N910:Q910"/>
    <mergeCell ref="N917:Q917"/>
    <mergeCell ref="N918:Q918"/>
    <mergeCell ref="N908:Q908"/>
    <mergeCell ref="J915:M915"/>
    <mergeCell ref="J916:M916"/>
    <mergeCell ref="J918:M918"/>
    <mergeCell ref="N911:Q911"/>
    <mergeCell ref="N869:Q869"/>
    <mergeCell ref="J877:M877"/>
    <mergeCell ref="J940:M940"/>
    <mergeCell ref="J942:M942"/>
    <mergeCell ref="J931:M931"/>
    <mergeCell ref="J907:M907"/>
    <mergeCell ref="J894:M894"/>
    <mergeCell ref="J753:M753"/>
    <mergeCell ref="N841:Q841"/>
    <mergeCell ref="N857:Q857"/>
    <mergeCell ref="D397:E397"/>
    <mergeCell ref="D586:E586"/>
    <mergeCell ref="D588:E588"/>
    <mergeCell ref="J1001:M1001"/>
    <mergeCell ref="J1000:M1000"/>
    <mergeCell ref="J999:M999"/>
    <mergeCell ref="L662:M662"/>
    <mergeCell ref="L663:M663"/>
    <mergeCell ref="J705:M705"/>
    <mergeCell ref="J752:M752"/>
    <mergeCell ref="J927:M927"/>
    <mergeCell ref="J937:M937"/>
    <mergeCell ref="J754:M754"/>
    <mergeCell ref="L665:M665"/>
    <mergeCell ref="F469:G469"/>
    <mergeCell ref="J932:M932"/>
    <mergeCell ref="J836:M836"/>
    <mergeCell ref="J750:M750"/>
    <mergeCell ref="J751:M751"/>
    <mergeCell ref="M646:P646"/>
    <mergeCell ref="J930:M930"/>
    <mergeCell ref="N999:Q999"/>
    <mergeCell ref="N998:Q998"/>
    <mergeCell ref="D692:E692"/>
    <mergeCell ref="N940:Q940"/>
    <mergeCell ref="N942:Q942"/>
    <mergeCell ref="N944:Q944"/>
    <mergeCell ref="J893:M893"/>
    <mergeCell ref="N907:Q907"/>
    <mergeCell ref="J925:M925"/>
    <mergeCell ref="J899:M899"/>
    <mergeCell ref="N899:Q899"/>
    <mergeCell ref="N900:Q900"/>
    <mergeCell ref="J900:M900"/>
    <mergeCell ref="N897:Q897"/>
    <mergeCell ref="J943:M943"/>
    <mergeCell ref="N943:Q943"/>
    <mergeCell ref="J941:M941"/>
    <mergeCell ref="N941:Q941"/>
    <mergeCell ref="J944:M944"/>
    <mergeCell ref="N937:Q937"/>
    <mergeCell ref="J895:M895"/>
    <mergeCell ref="J906:M906"/>
    <mergeCell ref="N932:Q932"/>
    <mergeCell ref="J928:M928"/>
    <mergeCell ref="J926:M926"/>
    <mergeCell ref="J924:M924"/>
    <mergeCell ref="N930:Q930"/>
    <mergeCell ref="R758:U758"/>
    <mergeCell ref="V758:Y758"/>
    <mergeCell ref="N926:Q926"/>
    <mergeCell ref="J939:M939"/>
    <mergeCell ref="N889:Q889"/>
    <mergeCell ref="N891:Q891"/>
    <mergeCell ref="N896:Q896"/>
    <mergeCell ref="N898:Q898"/>
    <mergeCell ref="J938:M938"/>
    <mergeCell ref="J897:M897"/>
    <mergeCell ref="J904:M904"/>
    <mergeCell ref="N904:Q904"/>
    <mergeCell ref="N924:Q924"/>
    <mergeCell ref="J929:M929"/>
    <mergeCell ref="J909:M909"/>
    <mergeCell ref="N909:Q909"/>
    <mergeCell ref="N938:Q938"/>
    <mergeCell ref="N931:Q931"/>
    <mergeCell ref="N929:Q929"/>
    <mergeCell ref="J868:M868"/>
    <mergeCell ref="N868:Q868"/>
    <mergeCell ref="J869:M869"/>
    <mergeCell ref="J858:M858"/>
    <mergeCell ref="N850:Q850"/>
    <mergeCell ref="N837:Q837"/>
    <mergeCell ref="N854:Q854"/>
    <mergeCell ref="J855:M855"/>
    <mergeCell ref="J923:M923"/>
    <mergeCell ref="N923:Q923"/>
    <mergeCell ref="N855:Q855"/>
    <mergeCell ref="J875:M875"/>
    <mergeCell ref="J876:M876"/>
    <mergeCell ref="N894:Q894"/>
    <mergeCell ref="N895:Q895"/>
    <mergeCell ref="J890:M890"/>
    <mergeCell ref="J892:M892"/>
    <mergeCell ref="N865:Q865"/>
    <mergeCell ref="J863:M863"/>
    <mergeCell ref="J865:M865"/>
    <mergeCell ref="J878:M878"/>
    <mergeCell ref="J879:M879"/>
    <mergeCell ref="M1489:Q1489"/>
    <mergeCell ref="N751:Q751"/>
    <mergeCell ref="J889:M889"/>
    <mergeCell ref="J891:M891"/>
    <mergeCell ref="J896:M896"/>
    <mergeCell ref="J898:M898"/>
    <mergeCell ref="B758:E758"/>
    <mergeCell ref="F758:I758"/>
    <mergeCell ref="J758:M758"/>
    <mergeCell ref="N758:Q758"/>
    <mergeCell ref="N888:Q888"/>
    <mergeCell ref="N890:Q890"/>
    <mergeCell ref="N892:Q892"/>
    <mergeCell ref="N893:Q893"/>
    <mergeCell ref="N839:Q839"/>
    <mergeCell ref="J842:M842"/>
    <mergeCell ref="N842:Q842"/>
    <mergeCell ref="J856:M856"/>
    <mergeCell ref="N866:Q866"/>
    <mergeCell ref="J867:M867"/>
    <mergeCell ref="N867:Q867"/>
    <mergeCell ref="J843:M843"/>
    <mergeCell ref="J839:M839"/>
    <mergeCell ref="J840:M840"/>
  </mergeCells>
  <phoneticPr fontId="116" type="noConversion"/>
  <conditionalFormatting sqref="F662:F667">
    <cfRule type="expression" dxfId="5" priority="7">
      <formula>$F$661="NO"</formula>
    </cfRule>
  </conditionalFormatting>
  <conditionalFormatting sqref="H662:H664">
    <cfRule type="expression" dxfId="4" priority="6">
      <formula>$H$661="NO"</formula>
    </cfRule>
  </conditionalFormatting>
  <conditionalFormatting sqref="K211">
    <cfRule type="expression" dxfId="3" priority="2">
      <formula>IF($F$69="NO",1,0)</formula>
    </cfRule>
  </conditionalFormatting>
  <conditionalFormatting sqref="P3656">
    <cfRule type="expression" dxfId="2" priority="3">
      <formula>IF($F$69="NO",1,0)</formula>
    </cfRule>
  </conditionalFormatting>
  <conditionalFormatting sqref="P300655">
    <cfRule type="expression" dxfId="1" priority="4">
      <formula>IF($F$69="NO",1,0)</formula>
    </cfRule>
  </conditionalFormatting>
  <dataValidations count="21">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allowBlank="1" showInputMessage="1" showErrorMessage="1" promptTitle="FOUT" prompt="Gelinkt bovenaan" sqref="L1234" xr:uid="{6A56B33F-8573-42A0-9352-7180B0546F62}"/>
    <dataValidation type="date" allowBlank="1" showInputMessage="1" showErrorMessage="1" sqref="L374:L375 L354:L355 P334:P335 P374:P375 P354:P35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54:L1457 P1454:P1457" xr:uid="{913ECD7D-0F9C-4F9B-A1E7-801DBCEED299}"/>
    <dataValidation allowBlank="1" showInputMessage="1" showErrorMessage="1" promptTitle="NIET WIJZIGEN" prompt="Gelinkt bovenaan, input bovenaan invullen" sqref="L1235" xr:uid="{6F506068-4F39-4037-8FA2-4F6FC265C8E1}"/>
    <dataValidation type="date" allowBlank="1" showInputMessage="1" showErrorMessage="1" promptTitle="Eerste vestigingzelfstandige " prompt="De datum moet tussen 01/12/2021 en 31/12/2023 begrepen zijn. " sqref="E135 C135" xr:uid="{E690D874-5750-46CA-BD1A-E18F5C9F42F2}">
      <formula1>44197</formula1>
      <formula2>45291</formula2>
    </dataValidation>
    <dataValidation allowBlank="1" showInputMessage="1" showErrorMessage="1" promptTitle="NIET WIJZIGEN" prompt="Input bovenaan invullen" sqref="P1241:P1242 P1086 P1238 P1103 L1241:L1242 P1172 P1130 P1082 L1238"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8 L964"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K760:K831 O760:O831 C760:C831 G760:G831 S760:S831 W760:W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30" location="VIIF" display="VIIF" xr:uid="{6048014C-D4DA-4851-8D5C-9DBF4461D6F8}"/>
    <hyperlink ref="O1430"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9" location="VAB" display="=Voorafbetalingen!C38" xr:uid="{09BED2C8-54A4-4D3D-96D4-A119BFFB9D7A}"/>
    <hyperlink ref="M1388" location="BON" display="=Voorafbetalingen!C97" xr:uid="{2F2445E5-BFFC-4EB6-A2B8-50A67A56AA52}"/>
    <hyperlink ref="K1391" location="VIIS" display="1160 (deel F.)" xr:uid="{97B626B1-B61B-49D6-8450-4CA628821E5C}"/>
    <hyperlink ref="O1391" location="VIIS" display="2160 (deel F.)" xr:uid="{6928C5FA-8D8C-4452-BD83-9AB1C2AAF23B}"/>
    <hyperlink ref="K1392" location="VIIS" display="1444 (deel F.)" xr:uid="{F9AF1C20-5D78-415B-B259-74139BC75AD6}"/>
    <hyperlink ref="O1392"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9" location="Jill1" display="Jill1" xr:uid="{B420473F-F718-43CE-95F7-6554792E239D}"/>
    <hyperlink ref="J1271" location="VAKXa" display="VAKXa" xr:uid="{7A7F2843-FD08-45F4-8C42-2265E5E1C9BB}"/>
    <hyperlink ref="J1273" location="VAKXb" display="VAKXb" xr:uid="{BFB0A1BE-623E-483C-899B-C7209182CB85}"/>
    <hyperlink ref="J1279" location="VAKXc" display="VAKXc" xr:uid="{E4A036AF-5AEF-44E9-A559-4A1DCB3D29C7}"/>
    <hyperlink ref="J1276" location="VAKXd" display="VAKXd" xr:uid="{44A39FB6-8F35-4FEA-B23B-36F3769582DA}"/>
    <hyperlink ref="J1277" location="VAKXe" display="VAKXe" xr:uid="{11292A72-1973-46BD-844D-D4EE4893F3BE}"/>
    <hyperlink ref="J1272" location="VAKf" display="VAKf" xr:uid="{0F2D5CD1-1BF2-4A48-89BE-372EAE6261A8}"/>
    <hyperlink ref="J1274" location="VAKXg" display="VAKXg" xr:uid="{53CFD7AC-CB80-4BCC-B9C3-6397B261EB52}"/>
    <hyperlink ref="J1281" location="VAKXh" display="VAKXh" xr:uid="{DBBAD298-6459-432B-9F0F-C6144FCD6078}"/>
    <hyperlink ref="J1278" location="VAKXi" display="VAKXi" xr:uid="{7F7BF4AC-4BFD-4053-BEA7-322B39B35450}"/>
    <hyperlink ref="J1282" location="VAKXj" display="VAKXj" xr:uid="{9F86BEBE-B06D-4D39-9E25-34252AAA484D}"/>
    <hyperlink ref="J1275" location="VAKXk" display="VAKXk" xr:uid="{DBEA96E2-C1D9-4735-8A7C-B74A2DD31C06}"/>
    <hyperlink ref="J1280" location="VAKXl" display="VAKXl" xr:uid="{07DEF32C-853D-4D0B-BD6C-59E968A6E770}"/>
    <hyperlink ref="J1283" location="VAKXm" display="VAKXm" xr:uid="{484C5FCA-2113-400B-8DF6-D8FD3ECD0FC8}"/>
    <hyperlink ref="J1228" location="VAKXn" display="VAKXn" xr:uid="{A26C56EB-A220-4849-9A5C-D0EE2665DF5D}"/>
    <hyperlink ref="J1230" location="VAKXo" display="VAKXo" xr:uid="{F064E914-F176-44E9-BE34-2C31AD8652E2}"/>
    <hyperlink ref="J1245" location="VAKXp" display="VAKXp" xr:uid="{13E1AF74-771C-496E-B2FD-375CFBFF33A5}"/>
    <hyperlink ref="J1237" location="VAKXq" display="VAKXq" xr:uid="{CABAA823-8B2A-4893-96BA-DCD37100C646}"/>
    <hyperlink ref="J1236" location="VAKXr" display="VAKXr" xr:uid="{8288D175-34A6-4660-930F-2D99D674C216}"/>
    <hyperlink ref="K1382" location="VAKXs" display="VAKXs" xr:uid="{EC2F31F6-2FC9-4661-979B-5E0BCA8309DD}"/>
    <hyperlink ref="J1246" location="VAKXt" display="VAKXt" xr:uid="{E374BB30-3D42-4C46-B83B-2CE4F7809FEB}"/>
    <hyperlink ref="J1247" location="VAKXu" display="VAKXu" xr:uid="{2D9A1513-6012-459C-8B1A-B47CF0266168}"/>
    <hyperlink ref="K1381" location="VAKXv" display="VAKXv" xr:uid="{A5078A7B-FE3D-42EA-A8AE-718A492F80F6}"/>
    <hyperlink ref="J1249" location="VAKXw" display="VAKXw" xr:uid="{F1D30AD8-748E-4C8D-9245-BECD16E39438}"/>
    <hyperlink ref="K1383" location="VAKXx" display="VAKXx" xr:uid="{70EC3197-087C-4431-BE94-35A63BB2AB1E}"/>
    <hyperlink ref="J1251" location="VAKXy" display="VAKXy" xr:uid="{8CE8932A-5320-4B5D-9975-FD78B194B8E7}"/>
    <hyperlink ref="J1252" location="VAKXz" display="VAKXz" xr:uid="{245FD48E-F77D-44F0-A0DE-008957D72DFC}"/>
    <hyperlink ref="K1384" location="VAKXaa" display="VAKXaa" xr:uid="{8F3261F4-38A5-484A-A7AF-E5A4A0CF9061}"/>
    <hyperlink ref="J1232" location="VAKXab" display="VAKXab" xr:uid="{F2810C87-8902-4CD1-BAFF-50E59CC847D6}"/>
    <hyperlink ref="J1233" location="VAKXac" display="VAKXac" xr:uid="{604EA57D-FFD3-4C6E-8092-8425C88B4FA9}"/>
    <hyperlink ref="J1248" location="VAKXad" display="VAKXad" xr:uid="{F010379C-0AC0-4F19-ACA6-5E36401C5B72}"/>
    <hyperlink ref="J1222" location="VAKXae" display="VAKXae" xr:uid="{5C3E1FAB-C33D-4F85-AF39-18399C31A283}"/>
    <hyperlink ref="J1223" location="VAXaf" display="VAXaf" xr:uid="{E92C1838-E49D-4B53-9328-E3E42473CF0B}"/>
    <hyperlink ref="J1224" location="VAKXag" display="VAKXag" xr:uid="{B25A2067-8827-42DB-AEA1-BE20CF0187A3}"/>
    <hyperlink ref="J1250" location="VAKXah" display="VAKXah" xr:uid="{342319AD-F716-4293-9E67-A1FC4B05379C}"/>
    <hyperlink ref="K1385" location="VAKXai" display="VAKXai" xr:uid="{8B192837-4151-4EC2-A142-884DA661731C}"/>
    <hyperlink ref="J1226" location="VAKXaj" display="VAKXaj" xr:uid="{78DC7A82-3FEF-4402-9800-B4953253C7E2}"/>
    <hyperlink ref="J1227" location="VAKXak" display="VAKXak" xr:uid="{013C7BA1-88F9-4B6A-A4D0-3539CDBD9696}"/>
    <hyperlink ref="J1231" location="VAKXal" display="VAKXal" xr:uid="{05AF2465-4C62-47CA-BC42-0F1220F78B27}"/>
    <hyperlink ref="N1271" location="VAKXam" display="VAKXam" xr:uid="{FC54C767-EC0E-4EF7-ABAC-C15268081D3B}"/>
    <hyperlink ref="N1273" location="VAKXan" display="VAKXan" xr:uid="{29ECF75B-FC1F-43B3-85AB-DA42D32277EC}"/>
    <hyperlink ref="N1279" location="VAKXao" display="VAKXao" xr:uid="{E1000CEF-E9DF-4FB7-9C95-1310E47C93D9}"/>
    <hyperlink ref="N1276" location="VAKXap" display="VAKXap" xr:uid="{6176C1A3-88DC-42A3-B26F-430C5FBF5D35}"/>
    <hyperlink ref="N1277" location="VAKXaq" display="VAKXaq" xr:uid="{1BA14EA8-97BA-4AC1-B9BB-9B91CCAFDAAD}"/>
    <hyperlink ref="N1272" location="VAKXar" display="VAKXar" xr:uid="{FB0B9D7A-64A3-405B-8626-257608019295}"/>
    <hyperlink ref="N1274" location="VAKXas" display="VAKXas" xr:uid="{E00E5CB4-E200-4409-BF27-97757131AE98}"/>
    <hyperlink ref="N1281" location="VAKXat" display="VAKXat" xr:uid="{A6A61B76-2459-47CF-8C41-866761A4B5F9}"/>
    <hyperlink ref="N1275" location="VAKXau" display="VAKXau" xr:uid="{5497E212-ED84-4741-A633-66A627F4B041}"/>
    <hyperlink ref="N1280" location="VAKXav" display="VAKXav" xr:uid="{7A96C99E-D0F9-49E3-BAFB-DD1777D72EB8}"/>
    <hyperlink ref="N1245" location="VAKXaw" display="VAKXaw" xr:uid="{717BC2B7-8538-4F6A-AFAD-5F8EBC23DCE8}"/>
    <hyperlink ref="N1237" location="VAKXax" display="VAKXax" xr:uid="{9DBBE115-84D4-40B1-9BAD-821C005B7457}"/>
    <hyperlink ref="N1236" location="VAKXay" display="VAKXay" xr:uid="{7C8F1C97-73F5-46E2-ADDC-F1E473901205}"/>
    <hyperlink ref="O1382" location="VAKXaz" display="VAKXaz" xr:uid="{DF8A38C5-8A35-452E-9196-87AA08C32198}"/>
    <hyperlink ref="N1246" location="VAKXba" display="VAKXba" xr:uid="{6FDAC219-BAC7-4589-B094-D25A50D1AC76}"/>
    <hyperlink ref="N1247" location="VAKXbb" display="VAKXbb" xr:uid="{D5271D68-F25F-4532-BEF2-347FEC25934C}"/>
    <hyperlink ref="O1381" location="VAKXbc" display="VAKXbc" xr:uid="{45D4E90B-0B15-413C-9478-A71179658AFE}"/>
    <hyperlink ref="N1249" location="VAKXbd" display="VAKXbd" xr:uid="{2F8F1B3B-C2B7-4188-AC23-A9ADFB2AD6CE}"/>
    <hyperlink ref="O1383" location="VAKXbe" display="VAKXbe" xr:uid="{6A8A19A4-D766-466A-ACDE-231BD5E159E8}"/>
    <hyperlink ref="N1251" location="VAKXbf" display="VAKXbf" xr:uid="{5BF17877-762D-4A8C-8229-75724BC1AC87}"/>
    <hyperlink ref="N1252" location="VAKXbg" display="VAKXbg" xr:uid="{D2ED959C-89CE-4820-AF8A-34A89FDCFD13}"/>
    <hyperlink ref="O1384" location="VAKXbh" display="VAKXbh" xr:uid="{8B56A7FB-E0F6-4759-ACEE-BC48207922BD}"/>
    <hyperlink ref="N1232" location="VAKXbi" display="VAKXbi" xr:uid="{37723A4B-A590-4659-9EA5-B51F11A17A04}"/>
    <hyperlink ref="N1233" location="VAKXbj" display="VAKXbj" xr:uid="{5BCFF361-0019-4777-9716-24B2A6380597}"/>
    <hyperlink ref="N1248" location="VAKXbk" display="VAKXbk" xr:uid="{4673E812-7807-4470-8262-732000046CFD}"/>
    <hyperlink ref="N1250" location="VAKXbl" display="VAKXbl" xr:uid="{7330FE3E-F6F3-4BA5-B5C1-79EB74662982}"/>
    <hyperlink ref="O1385" location="VAKXbm" display="VAKXbm" xr:uid="{A7AA25EC-F446-4FA1-B03A-0E256F63E321}"/>
    <hyperlink ref="J1234" location="VAKIVJilla1" display="VAKIVJilla1" xr:uid="{5EC4DFE0-3597-4134-B52D-413A7A5D2616}"/>
    <hyperlink ref="J1235" location="VAKIVJilla2" display="VAKIVJilla2" xr:uid="{C3EDCADF-1F0F-4FE0-8FB2-770A6186CE63}"/>
    <hyperlink ref="N1234" location="VAKIVJilla3" display="VAKIVJilla3" xr:uid="{84F51EEB-D4C3-4332-93D7-C7D0717450B2}"/>
    <hyperlink ref="N1235"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8" location="VAKXIXa" display="VAKXIXa" xr:uid="{BD77D707-65EF-42E5-BCD4-E0EA8F579759}"/>
    <hyperlink ref="O1458" location="VAKXIXb" display="VAKXIXb" xr:uid="{7D1C3978-80D8-48A2-A2B0-C153B46CBA51}"/>
    <hyperlink ref="K1437" location="VAKXIXc" display="VAKXIXc" xr:uid="{344835DA-C691-4578-A545-651DC41EED1C}"/>
    <hyperlink ref="O1437" location="VAKXIXd" display="VAKXIXd" xr:uid="{C737B52D-4869-4DCE-B8E5-8D52AB7B22F0}"/>
    <hyperlink ref="K1404" location="VAKXIXe" display="VAKXIXe" xr:uid="{745C9091-A828-42F0-9BFB-C26E23E54263}"/>
    <hyperlink ref="O1404" location="VAKXIXf" display="VAKXIXf" xr:uid="{2D0599E2-B9CC-4E74-8A9F-C420969EB90F}"/>
    <hyperlink ref="K1412" location="VAKXIXg" display="VAKXIXg" xr:uid="{4DC7FA23-F189-4114-A636-D52BE7916D99}"/>
    <hyperlink ref="O1412"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90" location="VAKXIXz" display="VAKXIXz" xr:uid="{5CE9E41B-6C9F-41FE-A4F4-D05BDDFACDA0}"/>
    <hyperlink ref="O1390"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31"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32"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84" location="BBSZ" display="BBSZ" xr:uid="{9A622683-5B6D-4DF8-8495-FAA9731E4BF9}"/>
    <hyperlink ref="O1484" location="BBSZ" display="BBSZ" xr:uid="{58B571CE-A8BB-4EC5-948E-8280EF13859F}"/>
    <hyperlink ref="B117" location="BBSZ" display="BBSZ" xr:uid="{CCF56535-28F2-4EE6-85ED-0442D7A3609A}"/>
    <hyperlink ref="K1483" location="BL" display="BL" xr:uid="{D7CFAE36-0294-499B-AF45-9CABA5AE525D}"/>
    <hyperlink ref="O1483"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94"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14" location="Vak17g" display="Vak17g" xr:uid="{A4512F1A-C68C-497B-BCC9-163A5E08E764}"/>
    <hyperlink ref="J344" location="Vak17i" display="Vak17i" xr:uid="{0AA0BE2C-A73F-424F-821D-2C1891434EBA}"/>
    <hyperlink ref="J1133"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064" location="VakIV60" display="VakIV60" xr:uid="{DC08A5F6-9D12-46C0-AF12-5731054A4245}"/>
    <hyperlink ref="J345" location="Vak17j" display="Vak17j" xr:uid="{F99D254D-55C1-4E07-845B-BB36C064447F}"/>
    <hyperlink ref="J1173"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32" location="BL" display="BL" xr:uid="{2B98748B-D7B2-4849-A693-597DF732ECB6}"/>
    <hyperlink ref="O1432" location="BL" display="BL" xr:uid="{CBF756D8-03F9-4A6E-BB5F-4BFE31B52F4C}"/>
    <hyperlink ref="K1443:K1446" location="AAA" display="AAA" xr:uid="{EFFC63A2-C8AB-4A63-BC9A-D02ADA71D48C}"/>
    <hyperlink ref="O1443:O1446"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03"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31:N1133" location="Vak17Partner2" display="Vak17Partner2" xr:uid="{076F1C38-5A45-47D4-8A78-212EE1DDD0D1}"/>
    <hyperlink ref="N1114" location="Vak17Partner2" display="Vak17Partner2" xr:uid="{DEA51630-4309-43B7-B0FD-79BD98FBB7C4}"/>
    <hyperlink ref="N1173"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43" location="BL" display="BL" xr:uid="{198124BD-B4F5-460E-9E0D-4A3E5F5D0695}"/>
    <hyperlink ref="N1243" location="BL" display="BL" xr:uid="{7DE744D6-CF29-4159-A9CB-C98F8F9AD0DC}"/>
    <hyperlink ref="J1239" location="BL" display="BL" xr:uid="{8B528062-0CB3-4347-B84A-66A1E00D8420}"/>
    <hyperlink ref="N1239" location="BL" display="BL" xr:uid="{4C863880-076F-4B7A-8EC5-B3158FA94262}"/>
    <hyperlink ref="K1442" location="BL" display="BL" xr:uid="{FB914708-E5C2-40F4-B134-4EC26FE76BCF}"/>
    <hyperlink ref="O1442" location="BL" display="BL" xr:uid="{45CA88BD-E8C3-4064-AC31-71EA0FC60C71}"/>
    <hyperlink ref="K1433" location="BL" display="BL" xr:uid="{AD906A14-B266-4A8D-A9A5-76060E14229A}"/>
    <hyperlink ref="O1433" location="BL" display="BL" xr:uid="{8FF25657-29BE-4B4E-8EC2-2D522A7847B7}"/>
    <hyperlink ref="J1082" location="BL" display="BL" xr:uid="{5F18679B-BEEB-4A19-993A-A30DB9B808B6}"/>
    <hyperlink ref="N1082" location="BL" display="BL" xr:uid="{E0E14A37-977A-4991-8852-FA8033D9D16B}"/>
    <hyperlink ref="J1137:J1141" location="divers" display="divers" xr:uid="{9C9FE080-8780-4900-85EC-11C4B5F43014}"/>
    <hyperlink ref="N1137:N1141" location="divers" display="divers" xr:uid="{12A18F7C-BBA1-4CF8-8C14-DC0866FE64C7}"/>
    <hyperlink ref="J1117:J1118" location="divers" display="divers" xr:uid="{CDD9F940-B528-440D-B7DA-BBB89C317A07}"/>
    <hyperlink ref="N1117:N1118" location="divers" display="divers" xr:uid="{841E7E66-BA7F-48BB-B201-CE5F17C131AA}"/>
    <hyperlink ref="J1107:J1108" location="divers" display="divers" xr:uid="{45A0415C-FE02-4E14-A27C-1C6D6C05AE82}"/>
    <hyperlink ref="N1107:N1108" location="divers" display="divers" xr:uid="{3D0F1A9C-528D-44C2-9A58-E77922680A38}"/>
    <hyperlink ref="J1153:J1159" location="divers" display="divers" xr:uid="{C312975E-5F89-4C63-8C86-9D18622892A2}"/>
    <hyperlink ref="N1153:N1159" location="divers" display="divers" xr:uid="{50B86C39-458A-4928-B399-89632D1790D9}"/>
    <hyperlink ref="J1150:J1151" location="divers" display="divers" xr:uid="{E8F5A21D-B5A5-4CAF-BD36-2B0C78CEB9D9}"/>
    <hyperlink ref="N1150:N1151"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65" location="VakIV62" display="VakIV62" xr:uid="{3E443F4E-9E23-48D4-89AE-2960E546F16C}"/>
    <hyperlink ref="N1065" location="VakIV191" display="VakIV191" xr:uid="{314BECD4-8326-4244-98A5-D6D642DA4788}"/>
    <hyperlink ref="N1064" location="VakIV177" display="VakIV177" xr:uid="{5AB89E7D-2504-4D99-9CA8-6DFA45958589}"/>
    <hyperlink ref="N1094"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95" location="VakIV66" display="VakIV66" xr:uid="{7961B147-4C0A-450F-80E0-E65BC5B8DA77}"/>
    <hyperlink ref="N209" location="VakIV183" display="VakIV183" xr:uid="{C837FCAB-EF32-4118-9F25-473B0C8BF029}"/>
    <hyperlink ref="N1095" location="VakIV183" display="VakIV183" xr:uid="{25B26DFF-9695-424A-BBB2-16A4DCED8395}"/>
    <hyperlink ref="J210" location="VakIV67" display="VakIV67" xr:uid="{3327F42A-E6A3-49A5-BE01-EEAA732AB4C9}"/>
    <hyperlink ref="J1066"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34" location="VakB13" display="VakB13" xr:uid="{1E37BC81-D15E-4004-A38B-A80DAD13BE83}"/>
    <hyperlink ref="N1134"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36" location="VakB16" display="VakB16" xr:uid="{E18CC3DA-EDD4-407A-8128-056D37F62A8B}"/>
    <hyperlink ref="N1136" location="VakB55" display="VakB55" xr:uid="{444EE17B-F57D-494F-A0C8-BA18CB144F37}"/>
    <hyperlink ref="N364" location="VakB55" display="VakB55" xr:uid="{AFCC9413-7510-43CA-9944-8287E589C801}"/>
    <hyperlink ref="J1135" location="VakB17" display="VakB17" xr:uid="{99D5B90F-25A8-465F-A7E5-4AE805825DBD}"/>
    <hyperlink ref="J365" location="VakB17" display="VakB17" xr:uid="{2BBFA430-D2AE-47A1-B942-E19B69324890}"/>
    <hyperlink ref="N365" location="VakB56" display="VakB56" xr:uid="{DF232EC9-D3EC-4C97-8D85-B3F67E44D3C2}"/>
    <hyperlink ref="N1135" location="VakB56" display="VakB56" xr:uid="{BA6A99B2-96D0-48F3-8399-F49B0BA74A0A}"/>
    <hyperlink ref="J366" location="VakB18" display="VakB18" xr:uid="{1614DCCA-54E6-45F0-90BA-255C7EC19EC4}"/>
    <hyperlink ref="J1174" location="VakB18" display="VakB18" xr:uid="{2EB3BDE0-38AC-4732-91AE-20C52D221C1B}"/>
    <hyperlink ref="N1174"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72" location="VakIV92" display="VakIV92" xr:uid="{E24E9033-29E1-4713-8378-DB7FB848959F}"/>
    <hyperlink ref="N1072"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73" location="VakIV95" display="VakIV95" xr:uid="{851302C3-DB23-4987-BA94-CFEA2EC6DBFA}"/>
    <hyperlink ref="N1073" location="VakIV212" display="VakIV212" xr:uid="{B4376B9E-04F7-4DE2-B172-94ECBC7EFE9F}"/>
    <hyperlink ref="N235" location="VakIV212" display="VakIV212" xr:uid="{D7DA784B-5EA4-4E8C-954C-D10139E3046D}"/>
    <hyperlink ref="N236" location="VakIV213" display="VakIV213" xr:uid="{4A231739-11E9-4E44-A160-DF7630A0077C}"/>
    <hyperlink ref="N1074" location="VakIV213" display="VakIV213" xr:uid="{43567458-B3D8-4BF0-852A-DDFF19D46B65}"/>
    <hyperlink ref="J1074"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9"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39"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04" location="VakB11" display="VakB11" xr:uid="{4E3A925E-944E-4E78-BBA2-EC88FBD241FA}"/>
    <hyperlink ref="N1104" location="VakB50" display="VakB50" xr:uid="{FB6EDBF0-0CF0-411C-940C-EC97ED4BEC41}"/>
    <hyperlink ref="J214" location="VakIV72" display="VakIV72" xr:uid="{969AE8ED-C47D-4313-9EB5-68B5E82C3C36}"/>
    <hyperlink ref="J1096" location="VakIV72" display="VakIV72" xr:uid="{712F4CF9-F4EC-4E40-8F3D-51BB4CAA2BBF}"/>
    <hyperlink ref="N1096" location="VakIV201" display="VakIV201" xr:uid="{93241569-8172-4414-80C3-C0C7D0BAA8CB}"/>
    <hyperlink ref="N214" location="VakIV201" display="VakIV201" xr:uid="{0B1B1284-6684-41DC-8718-FC0B98015765}"/>
    <hyperlink ref="N215" location="VakIV202" display="VakIV202" xr:uid="{8E94BA5A-6E5F-44C5-8DED-136DC4068BA1}"/>
    <hyperlink ref="N1067" location="VakIV202" display="VakIV202" xr:uid="{0C7A5068-D843-4AB6-97A0-38203605E841}"/>
    <hyperlink ref="N1066" location="VakIV196" display="VakIV196" xr:uid="{E32DAA98-9D09-4D4A-9777-9D50E3DDF190}"/>
    <hyperlink ref="J215" location="VakIV73" display="VakIV73" xr:uid="{9D6570B2-4C3D-4893-BD1B-C5F9CC9C330B}"/>
    <hyperlink ref="J1067" location="VakIV73" display="VakIV73" xr:uid="{668D163D-B31F-474B-952C-AB050A26B764}"/>
    <hyperlink ref="J1068" location="VakIV74" display="VakIV74" xr:uid="{22A2E488-DD7B-49D3-AC2B-F8EB56F77521}"/>
    <hyperlink ref="J216" location="VakIV74" display="VakIV74" xr:uid="{F134B930-29BC-43F9-AC2D-DC7840F9BB34}"/>
    <hyperlink ref="N216" location="VakIV203" display="VakIV203" xr:uid="{288008E0-248A-4B0F-96E8-35F21CD884FF}"/>
    <hyperlink ref="N1068"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97" location="VakIV205" display="VakIV205" xr:uid="{DF04CE04-338A-416D-AA59-3F080853E297}"/>
    <hyperlink ref="J1097" location="VakIV76" display="VakIV76" xr:uid="{0309A15A-ABE4-455E-953B-FAD604AA8E48}"/>
    <hyperlink ref="J218" location="VakIV76" display="VakIV76" xr:uid="{4C242DB9-DC1A-488A-A38F-0F33A632B8B1}"/>
    <hyperlink ref="J1098" location="VakIV77" display="VakIV77" xr:uid="{BD14F661-E2C5-44C7-9EB4-F1EAF80371D2}"/>
    <hyperlink ref="J221" location="VakIV77" display="VakIV77" xr:uid="{E94FA7D0-0407-49AB-8CA3-C748C782AACF}"/>
    <hyperlink ref="N221" location="VakIV208" display="VakIV208" xr:uid="{F37E20E6-0EFC-497A-A5D4-1B8C7D21C14E}"/>
    <hyperlink ref="N1098" location="VakIV208" display="VakIV208" xr:uid="{8AA3881F-1C72-490C-9ED8-104B60DD93D1}"/>
    <hyperlink ref="N222" location="VakIV209" display="VakIV209" xr:uid="{221951A9-17E4-4E31-9492-64BCA099EE31}"/>
    <hyperlink ref="N1070" location="VakIV209" display="VakIV209" xr:uid="{154875F0-C1D7-4DB0-8E52-279AC59703D4}"/>
    <hyperlink ref="J222" location="VakIV80" display="VakIV80" xr:uid="{1EB481A8-3C62-460F-9599-0652EBC53A0B}"/>
    <hyperlink ref="J1070"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9" location="VakIV85" display="VakIV85" xr:uid="{3067A97B-618E-4012-9949-CFA4BF80CABB}"/>
    <hyperlink ref="N1129"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9" location="VakIV87" display="VakIV87" xr:uid="{DBBF0B8C-3B70-4AC4-9781-EA528B07DA75}"/>
    <hyperlink ref="N1099" location="vakIV216" display="vakIV216" xr:uid="{54873592-576D-449F-B709-6F7CDF347549}"/>
    <hyperlink ref="N229" location="vakIV216" display="vakIV216" xr:uid="{54DF0FF6-DCFB-4A78-823D-32DA584DC912}"/>
    <hyperlink ref="N230" location="VakIV217" display="VakIV217" xr:uid="{6A145F64-AAA5-43EC-9449-F12D79E14D84}"/>
    <hyperlink ref="N1071" location="VakIV217" display="VakIV217" xr:uid="{E9C8249E-DF65-412F-82C7-E7BF3F7E7F33}"/>
    <hyperlink ref="J1071" location="VakIV88" display="VakIV88" xr:uid="{13ECC542-121A-48A3-9FCA-D722A1C66536}"/>
    <hyperlink ref="J230" location="VakIV88" display="VakIV88" xr:uid="{8EA7365A-419D-4BD8-8AFE-20E412D118FE}"/>
    <hyperlink ref="J1238" location="VAKIVZA" display="VAKIVZA" xr:uid="{DFF265CA-C549-433D-971B-3EAD6A138A0D}"/>
    <hyperlink ref="K238" location="VAKIVZB" display="VAKIVZB" xr:uid="{FBF2E197-2815-410D-B268-366591FCF74A}"/>
    <hyperlink ref="K239" location="VAKIVZC" display="VAKIVZC" xr:uid="{EA4710A9-6D2B-4B11-BBD7-9B690C448F38}"/>
    <hyperlink ref="K1431" location="VAKIVZD" display="VAKIVZD" xr:uid="{DC6159B7-7BD3-40F4-B83D-D9FC257CB8F8}"/>
    <hyperlink ref="K311" location="VAKIVZE" display="VAKIVZE" xr:uid="{A551DB24-825A-47BD-A09F-11189F1B0424}"/>
    <hyperlink ref="K305" location="VAKIVZF" display="VAKIVZF" xr:uid="{1C73E0EA-7D64-47CF-8170-45B9CCC03C30}"/>
    <hyperlink ref="N1238" location="VAKIVZG" display="VAKIVZG" xr:uid="{B02E7C1D-E5F1-45EA-A757-DEEA48CD1F7C}"/>
    <hyperlink ref="N1241" location="VAKIVZH" display="VAKIVZH" xr:uid="{E4A3F4E8-B49E-4F12-8D3F-5D106BDF2CC9}"/>
    <hyperlink ref="N1242" location="VAKIVZI" display="VAKIVZI" xr:uid="{E4F15F70-850D-44A0-8174-34AE19117C37}"/>
    <hyperlink ref="O1431"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42:J1143" location="Vak21partner1" display="Vak21partner1" xr:uid="{638FCEE0-1AC9-404F-82CA-4FEB25FA07FB}"/>
    <hyperlink ref="N1142:N1143" location="Vak21partner2" display="Vak21partner2" xr:uid="{72646208-E7F4-4F15-AD37-1938875C4A3E}"/>
    <hyperlink ref="J1112" location="Vak21partner1" display="Vak21partner1" xr:uid="{C90E1C7E-BD16-4CDF-934C-8859D3683EF4}"/>
    <hyperlink ref="J1115" location="Vak21partner1" display="Vak21partner1" xr:uid="{FFD114F5-763B-4039-AE0F-A7B25E45827B}"/>
    <hyperlink ref="N1112" location="Vak21partner2" display="Vak21partner2" xr:uid="{D77E1E30-25CB-4CDE-917E-238BDE9F64ED}"/>
    <hyperlink ref="N1115" location="Vak21partner2" display="Vak21partner2" xr:uid="{C2670B78-9009-4366-A1BE-A1EBBCBA9885}"/>
    <hyperlink ref="J1187" location="Vak21partner1" display="Vak21partner1" xr:uid="{1D9B93EA-7BE3-4F7E-AE16-37B094167FAF}"/>
    <hyperlink ref="N1187"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8" location="Vak4Partner1" display="Vak4Partner1" xr:uid="{512FA525-2996-4F90-A02F-06AA7A349768}"/>
    <hyperlink ref="J1059:J1063" location="Vak4Partner1" display="Vak4Partner1" xr:uid="{261C5375-F3EA-4458-8B0A-59739A698EC7}"/>
    <hyperlink ref="N1058:N1063" location="Vak4Partner2" display="Vak4Partner2" xr:uid="{15A77DEA-9811-4B11-BAD7-45A4C5416943}"/>
    <hyperlink ref="J1069" location="Vak4Partner1" display="Vak4Partner1" xr:uid="{7A9F0FD3-04D1-4541-86C8-66E9A48AD19D}"/>
    <hyperlink ref="N1069" location="Vak4Partner2" display="Vak4Partner2" xr:uid="{DB70F19B-01F3-4DA8-AECE-B48EEFBB1919}"/>
    <hyperlink ref="J1078" location="Vak4Partner1" display="Vak4Partner1" xr:uid="{28AA30C4-5899-410D-836D-BA2B7ACEE01B}"/>
    <hyperlink ref="N1078" location="Vak4Partner2" display="Vak4Partner2" xr:uid="{DCA9E99B-6253-4FB7-BDD3-D1546138375E}"/>
    <hyperlink ref="J1075" location="VAKVF" display="VAKVF" xr:uid="{55959B7B-32EA-4DC7-B415-468113B6F908}"/>
    <hyperlink ref="J1076" location="VAKVC" display="VAKVC" xr:uid="{A7D62844-7BBC-4F5B-8EC6-3B077B8021F9}"/>
    <hyperlink ref="J1077" location="VAKVI" display="VAKVI" xr:uid="{B435018F-427B-4488-9E40-58B4680D9827}"/>
    <hyperlink ref="N1075:N1077" location="VakVPartner2" display="VakVPartner2" xr:uid="{D065F7F2-4D34-4546-A935-9BE7F25EFE07}"/>
    <hyperlink ref="J1079" location="VAKVT" display="VAKVT" xr:uid="{D4D62F1C-8020-4BD3-A2D5-AC6F743967BD}"/>
    <hyperlink ref="N1079" location="VakVPartner2" display="VakVPartner2" xr:uid="{6409B6B7-92D3-4546-8B3A-13413766105A}"/>
    <hyperlink ref="J1086" location="Vak21partner1" display="Vak21partner1" xr:uid="{EE2929E0-1925-4F28-ABF3-CE67538F6CF2}"/>
    <hyperlink ref="N1086" location="Vak21partner2" display="Vak21partner2" xr:uid="{8D794461-EC42-4AF8-B792-950D64C570F3}"/>
    <hyperlink ref="J1080:J1081" location="Vak4Partner1" display="Vak4Partner1" xr:uid="{386374B2-D6D3-44F9-B271-A8574EF8D3C7}"/>
    <hyperlink ref="N1080:N1081" location="Vak4Partner2" display="Vak4Partner2" xr:uid="{AD72115C-46AC-45F4-9D05-BD50B4389746}"/>
    <hyperlink ref="J1093" location="VB" display="VB" xr:uid="{219E1EE6-DA06-4FE6-AD07-955D57F217FD}"/>
    <hyperlink ref="N1093" location="VakVPartner2" display="VakVPartner2" xr:uid="{8CF5F018-0769-4AFC-A2C9-DA40F6A19DC5}"/>
    <hyperlink ref="J1090:J1092" location="Vak4Partner1" display="Vak4Partner1" xr:uid="{8782140C-8798-4C5C-946A-A08B271F227A}"/>
    <hyperlink ref="N1090:N1092" location="Vak4Partner2" display="Vak4Partner2" xr:uid="{648D83EA-5D6F-4799-A1BA-091800B92705}"/>
    <hyperlink ref="J1101" location="VAKVE" display="VAKVE" xr:uid="{E568BC09-4F71-4176-9A6F-9FCFA06E4BC7}"/>
    <hyperlink ref="J1100" location="VAKVH" display="VAKVH" xr:uid="{3CEDC51B-A08C-4D23-8B5C-A629F27A519C}"/>
    <hyperlink ref="N1100:N1101" location="VakVPartner2" display="VakVPartner2" xr:uid="{B6389B28-77AA-4935-9F9D-66EED9E7F166}"/>
    <hyperlink ref="J1110" location="VAKVZ" display="VAKVZ" xr:uid="{B510DC62-31D8-42F3-AEB6-ACF36027CCA3}"/>
    <hyperlink ref="N1110:N1111" location="VakVPartner2" display="VakVPartner2" xr:uid="{905F7E6B-28E6-4E59-96BB-914D9E58A07C}"/>
    <hyperlink ref="J1111" location="VAKVP" display="VAKVP" xr:uid="{AB9B10DE-24A9-4A94-80CC-76723E2A372B}"/>
    <hyperlink ref="J1120:J1124" location="Vak4Partner1" display="Vak4Partner1" xr:uid="{9C6289CC-8FA6-4B06-A835-FC5F4944A2BF}"/>
    <hyperlink ref="J1125" location="VAKVM" display="VAKVM" xr:uid="{FBCA0E94-94D1-488A-A50A-27D5A4FC3E98}"/>
    <hyperlink ref="J1126" location="VAKVN" display="VAKVN" xr:uid="{F6D20234-F428-4F39-B0E6-C8D06355E3EC}"/>
    <hyperlink ref="J1127" location="VAKVY" display="VAKVY" xr:uid="{8FF1CB6E-3B0A-47D2-9075-316BAA2A0939}"/>
    <hyperlink ref="J1128" location="VAKVO" display="VAKVO" xr:uid="{9F0A6798-06BC-4FC9-8F4F-A518922B0C2C}"/>
    <hyperlink ref="N1120:N1124" location="Vak4Partner2" display="Vak4Partner2" xr:uid="{49B5DFD4-5F2A-4C10-860C-33E5BB167CF8}"/>
    <hyperlink ref="N1125:N1128" location="VakVPartner2" display="VakVPartner2" xr:uid="{C5D229A5-C6DB-4439-BE68-4A0F2ACE23DB}"/>
    <hyperlink ref="J1102" location="VIB" display="VIB" xr:uid="{7493F03E-BDB2-484F-9577-BF018000D2C7}"/>
    <hyperlink ref="N1102" location="VIG" display="VIG" xr:uid="{CCA5B430-20FB-4FB1-9275-AE5683AF622D}"/>
    <hyperlink ref="J1130" location="Vak16Partner1" display="Vak16Partner1" xr:uid="{75D6ED53-C95C-4B83-9F2A-09D10E1456A4}"/>
    <hyperlink ref="N1130" location="Vak16Partner2" display="Vak16Partner2" xr:uid="{7E855DDD-535D-4C65-AA5F-865ADFDFF01A}"/>
    <hyperlink ref="J1146" location="VAKVL" display="VAKVL" xr:uid="{B281134A-8681-4976-849E-60EAF8384026}"/>
    <hyperlink ref="J1147" location="VAKVK" display="VAKVK" xr:uid="{83553894-8980-4BA9-8DDE-8293523BDE9A}"/>
    <hyperlink ref="J1148:J1149" location="Vak15Partner1" display="Vak15Partner1" xr:uid="{422629CC-22DC-4652-99CF-816220C4DB63}"/>
    <hyperlink ref="N1148:N1149" location="Vak15Partner2" display="Vak15Partner2" xr:uid="{1D23A449-8F01-4997-93CD-80CC97E6DAE3}"/>
    <hyperlink ref="N1146:N1147" location="VakVPartner2" display="VakVPartner2" xr:uid="{3D1506A1-ACDE-4326-BCC1-BA1013D69536}"/>
    <hyperlink ref="J1161" location="IVZ" display="IVZ" xr:uid="{F9A81ECE-E35C-454B-ACC5-EBC79DF97A65}"/>
    <hyperlink ref="J1162" location="IVAA" display="IVAA" xr:uid="{628DA8EC-28AE-4B39-B71B-3BCEE3278CFF}"/>
    <hyperlink ref="J1163" location="IVAB" display="IVAB" xr:uid="{06706C33-568E-4648-A6A8-8154F0B768E5}"/>
    <hyperlink ref="J1164" location="IVAC" display="IVAC" xr:uid="{C1CCE6C5-6D5B-4BDF-A994-ED51B00C97AA}"/>
    <hyperlink ref="J1165" location="IVAD" display="IVAD" xr:uid="{06B06F30-9741-446F-AC5A-FE4255BF16A0}"/>
    <hyperlink ref="J1166" location="IVAE" display="IVAE" xr:uid="{15A775AA-0A52-46A0-BCDD-1B0D00EB1FBE}"/>
    <hyperlink ref="J1167" location="IVAF" display="IVAF" xr:uid="{7640EA5F-752E-4FF5-9E39-62F0D41B1F82}"/>
    <hyperlink ref="J1168" location="IVAG" display="IVAG" xr:uid="{3C3EDA7D-BED2-42E6-A136-17C47E1A950E}"/>
    <hyperlink ref="J1169" location="IVAH" display="IVAH" xr:uid="{51C5F2B4-221B-4F48-B29E-D018B74B298E}"/>
    <hyperlink ref="J1170" location="VAKVJ" display="VAKVJ" xr:uid="{72910F5D-63A1-4E8A-A02C-62F666B5E00C}"/>
    <hyperlink ref="J1171" location="VAKVX" display="VAKVX" xr:uid="{8C637B1D-EC8F-4638-B7D1-AF44527A211D}"/>
    <hyperlink ref="N1161:N1169" location="Vak4Partner2" display="Vak4Partner2" xr:uid="{8E197BCD-3CCD-4773-BFF2-F5BC3A9D21E6}"/>
    <hyperlink ref="N1170:N1171" location="VakVPartner2" display="VakVPartner2" xr:uid="{3C042577-DEAE-4D80-A816-1CFBA28AACB7}"/>
    <hyperlink ref="J1172" location="Vak16Partner1" display="Vak16Partner1" xr:uid="{8DADADFF-B056-49FD-AB4B-7CF7EB9F22B4}"/>
    <hyperlink ref="J1175:J1181" location="Vak15Partner1" display="Vak15Partner1" xr:uid="{12A2E6D5-B094-4FF8-829F-BA56023A2925}"/>
    <hyperlink ref="N1172" location="Vak16Partner2" display="Vak16Partner2" xr:uid="{22A25394-798B-4D4A-9DAE-E0E002D5DAE4}"/>
    <hyperlink ref="N1175:N1181" location="Vak16Partner2" display="Vak16Partner2" xr:uid="{1BDDE9D7-3403-4552-975C-FA083F7188B3}"/>
    <hyperlink ref="J1186" location="Vak16Partner1" display="Vak16Partner1" xr:uid="{9D6C8099-B41A-450B-B166-C415435AECB6}"/>
    <hyperlink ref="N1186"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36" location="VakBA37" display="VakBA37" xr:uid="{8EAD1C9C-0512-4AD8-A9F5-F28DA8BF01CA}"/>
    <hyperlink ref="O1436"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83" location="vakxxi1688" display="vakxxi1688" xr:uid="{C46D5037-BFEC-414C-A4A4-F1F6055F0E0E}"/>
    <hyperlink ref="J1084" location="vakxxi1689" display="vakxxi1689" xr:uid="{5B0351FF-300C-43AC-9126-4D34470514BB}"/>
    <hyperlink ref="N1083:N1084" location="Vak21partner2" display="Vak21partner2" xr:uid="{B6BE346E-557F-4ED9-88CB-8FCA47484036}"/>
    <hyperlink ref="J1182" location="XVIIIA" display="XVIIIA" xr:uid="{F2959339-E21F-41CB-8F60-C2D38A848AC1}"/>
    <hyperlink ref="J1183" location="XVIIIB" display="XVIIIB" xr:uid="{0320F17C-9AF0-4BD8-BB9B-F3BE2029B87F}"/>
    <hyperlink ref="N1182:N1183" location="Vak18partner2" display="Vak18partner2" xr:uid="{984546F4-79C6-4448-9C76-B68C581CCFCB}"/>
    <hyperlink ref="J1184" location="vakxxi1688" display="vakxxi1688" xr:uid="{F6B7739E-5A2D-47F4-8661-FF31177EFF4A}"/>
    <hyperlink ref="J1185" location="vakxxi1689" display="vakxxi1689" xr:uid="{B758A2D3-8B46-479D-BCB9-70549F46A365}"/>
    <hyperlink ref="N1184:N1185" location="Vak21partner2" display="Vak21partner2" xr:uid="{EF319AFD-A65C-4C7F-B06F-8FCDFDB8ADE0}"/>
    <hyperlink ref="N1103" location="BL" display="BL" xr:uid="{639FAE0D-A8B7-4A8F-A787-E13821A0F668}"/>
    <hyperlink ref="K1433" location="Vak15Partner1" display="Vak15Partner1" xr:uid="{9DBF6841-F856-47ED-87D6-E342A12081F3}"/>
    <hyperlink ref="O1433" location="Vak15Partner2" display="Vak15Partner2" xr:uid="{26FF1564-771E-4711-ADAE-8C1A824D90C2}"/>
    <hyperlink ref="K1434:K1435" location="Vak15Partner1" display="Vak15Partner1" xr:uid="{ED72CBDE-726C-441B-9184-175000B84BDD}"/>
    <hyperlink ref="O1434:O1435" location="Vak15Partner2" display="Vak15Partner2" xr:uid="{CAC70D77-6E6F-443C-BC5F-E4E0FC969352}"/>
    <hyperlink ref="J1210:J1213" location="FedLTSBS" display="FedLTSBS" xr:uid="{79B88BAE-46B2-445E-9B43-8B21F06F6DF5}"/>
    <hyperlink ref="J1215:J1216" location="FedLTSBS" display="FedLTSBS" xr:uid="{8F427915-8DDE-4011-8A45-E339489A3675}"/>
    <hyperlink ref="N1210:N1213" location="FedLTSBS" display="FedLTSBS" xr:uid="{5CE649D0-D46B-4D26-8CE3-37F648675848}"/>
    <hyperlink ref="N1215:N1216" location="FedLTSBS" display="FedLTSBS" xr:uid="{46333A96-30C2-4833-A4D9-9F7EF3D413BD}"/>
    <hyperlink ref="J1219:J1220" location="FedWoonbonus" display="FedWoonbonus" xr:uid="{E0644B83-B0AF-42AB-815B-A7B870CE5339}"/>
    <hyperlink ref="N1219:N1220" location="FedWoonbonus" display="FedWoonbonus" xr:uid="{A86FCC8A-8D8C-48A7-90DE-A7D3FB1850DB}"/>
    <hyperlink ref="J1290:J1296" location="Woonbonus3370" display="Woonbonus3370" xr:uid="{39FDF72F-43EC-4905-80EF-2A4BA782044E}"/>
    <hyperlink ref="N1290:N1296" location="Woonbonus3370" display="Woonbonus3370" xr:uid="{8871DAA3-33E8-414B-9576-9D6FE1576440}"/>
    <hyperlink ref="J1304:J1308" location="Woonbonus3334" display="Woonbonus3334" xr:uid="{B0E6A213-70B4-4111-9339-4154F9478B3B}"/>
    <hyperlink ref="N1304:N1308" location="Woonbonus3334" display="Woonbonus3334" xr:uid="{DA3BC345-0AE4-4A31-9A88-B9896489AED0}"/>
    <hyperlink ref="N1310:N1320" location="LTSBS" display="LTSBS" xr:uid="{68760179-1838-4040-8C15-25A8D69F12C6}"/>
    <hyperlink ref="J1285:J1288" location="KIEW" display="KIEW" xr:uid="{1F7334AE-A446-4AB8-9778-249AA3A416A5}"/>
    <hyperlink ref="J1322:J1334" location="BijkIntrAftrek" display="BijkIntrAftrek" xr:uid="{62E33E21-0274-404C-8BB9-C7AB789AC8E0}"/>
    <hyperlink ref="J1338:J1339" location="InterestenLTSBS" display="InterestenLTSBS" xr:uid="{A027CDA6-BC8C-4904-9C73-ABBF8E1A6CC4}"/>
    <hyperlink ref="J1341:J1342" location="ERfpOpst" display="ERfpOpst" xr:uid="{2DDA1AC4-23BC-47DF-8EE2-C8EEE5289182}"/>
    <hyperlink ref="N1285:N1288" location="KIEWp2" display="KIEWp2" xr:uid="{97B09AFE-C4F9-4D6B-BE8C-12E89B5F5DF2}"/>
    <hyperlink ref="J1240" location="bezoldiging1412" display="bezoldiging1412" xr:uid="{265C0852-BF23-4152-AF05-A217ABBBDAD0}"/>
    <hyperlink ref="N1240" location="bezoldiging1412" display="bezoldiging1412" xr:uid="{200D5E0D-11A0-4ECF-9A87-FAABD76D453D}"/>
    <hyperlink ref="J1241" location="VAKIVZB" display="VAKIVZB" xr:uid="{9387E0B2-6D0A-4E96-A65D-82E306B6D3FF}"/>
    <hyperlink ref="J1242" location="VAKIVZC" display="VAKIVZC" xr:uid="{6DA4FBC9-7A84-468D-A443-CA79E32927C5}"/>
    <hyperlink ref="K1449" location="VAKXVa" display="VAKXVa" xr:uid="{28C87293-BAB1-4079-B9A0-6A801D4E6F69}"/>
    <hyperlink ref="K1450" location="Vakxv1127" display="Vakxv1127" xr:uid="{1DA8D3FA-BCD2-42B3-9EEF-07D3E8ED1B09}"/>
    <hyperlink ref="K1451" location="Vakxv1126" display="Vakxv1126" xr:uid="{5387E6C9-F5A6-49C6-BC48-4745A6AB0D26}"/>
    <hyperlink ref="K1452" location="Vakxv1128" display="Vakxv1128" xr:uid="{2933794F-BC55-4C06-AB78-37D7D8DDCF65}"/>
    <hyperlink ref="K1453" location="Vakxv1122" display="Vakxv1122" xr:uid="{78AD07EC-6B43-434E-B1A5-C19AAECF8163}"/>
    <hyperlink ref="K1440" location="VakIV125" display="VakIV125" xr:uid="{FF8B8546-D9A8-4DD6-9CE2-3C00BD08202B}"/>
    <hyperlink ref="O1440" location="VakIV254" display="VakIV254" xr:uid="{6679A12E-2424-4A1F-86E5-854679F798E1}"/>
    <hyperlink ref="J1352" location="IXA" display="IXA" xr:uid="{D946E727-9097-4830-BA2B-10D318A557C5}"/>
    <hyperlink ref="J1353" location="IXB" display="IXB" xr:uid="{2F92C7BA-01ED-4E9B-B9D6-A23E90FBBD31}"/>
    <hyperlink ref="J1356" location="IXC" display="IXC" xr:uid="{3E6AB5EE-CFC3-4F5A-995B-8929DB5BA1C5}"/>
    <hyperlink ref="J1357" location="IXD" display="IXD" xr:uid="{CFD1C53E-8427-4FC1-9FDD-1E9251EF65AA}"/>
    <hyperlink ref="J1354" location="IXE" display="IXE" xr:uid="{BC2AEAB9-1872-4621-BCD9-AAB9CA098FAC}"/>
    <hyperlink ref="J1355" location="IXF" display="IXF" xr:uid="{9A35A88C-E658-4AEA-8F3E-1C48753B7176}"/>
    <hyperlink ref="J1310:J1320" location="LTSBS" display="LTSBS" xr:uid="{C10FC342-0DEF-4634-AE13-DCF8EAD2C0A3}"/>
    <hyperlink ref="J1314" location="WAL" display="WAL" xr:uid="{CF02E8F1-5028-471F-87A6-F1A87AC0C386}"/>
    <hyperlink ref="N1314" location="WAL" display="WAL" xr:uid="{0333CF7B-7659-4808-9699-868532AA155E}"/>
    <hyperlink ref="N384" location="XXI2688" display="XXI2688" xr:uid="{0E20129E-FED0-4565-BA0F-15C0F46A24F7}"/>
    <hyperlink ref="K1417" location="XID" display="XID" xr:uid="{8340CC6F-EAB0-4112-B0BC-60B2C20EBE20}"/>
    <hyperlink ref="K1418" location="XIE" display="XIE" xr:uid="{B61A0ECF-5802-43D9-855B-7CF199E1D053}"/>
    <hyperlink ref="K1419" location="XIC" display="XIC" xr:uid="{728BFF59-D38B-47FF-BEB0-6236B035ED1A}"/>
    <hyperlink ref="K1420" location="XIA" display="XIA" xr:uid="{5BEA83DF-B9AB-4571-B92B-15D3BBF9AE65}"/>
    <hyperlink ref="K1421" location="XIB" display="XIB" xr:uid="{F67FC868-2EDD-4BA1-80BB-92B1D93C1A28}"/>
    <hyperlink ref="K1423" location="XIJ" display="XIJ" xr:uid="{FE480294-FF6C-4956-BCD9-29AD3B239E88}"/>
    <hyperlink ref="K1424" location="XIF" display="XIF" xr:uid="{A23440C7-F18B-49B1-9C4C-D4A7F4BE4E36}"/>
    <hyperlink ref="K1425" location="XIG" display="XIG" xr:uid="{2F974639-181C-4C39-8069-180305283FBB}"/>
    <hyperlink ref="K1426" location="XIH" display="XIH" xr:uid="{1CF0FA82-7C96-4E28-B6BE-70866783065C}"/>
    <hyperlink ref="K1427" location="XII" display="XII" xr:uid="{8CE6D1A3-217A-4AAC-AA2D-1E0F7815D7F7}"/>
    <hyperlink ref="K1406" location="XIK" display="XIK" xr:uid="{10B16769-7166-4E19-BCB3-DA7B1720737B}"/>
    <hyperlink ref="K1407" location="XIL" display="XIL" xr:uid="{670A937F-1AB8-4DEF-B5E6-DB92703DB26D}"/>
    <hyperlink ref="K1405" location="XIM" display="XIM" xr:uid="{B1E895C1-7BBD-41B2-904B-0DF54B1D3ED5}"/>
    <hyperlink ref="O1406" location="XIX" display="XIX" xr:uid="{12655C1E-1ADB-4F44-AEB2-14316CAEE370}"/>
    <hyperlink ref="O1407" location="XIY" display="XIY" xr:uid="{308B6951-59DA-4684-93DE-34238FF539AF}"/>
    <hyperlink ref="O1405" location="XIZ" display="XIZ" xr:uid="{A22AC414-924D-4688-B5C0-19848D2EC50B}"/>
    <hyperlink ref="O1417" location="XIQ" display="XIQ" xr:uid="{33A08C3D-F53C-4FB0-BB36-214D19CA5D5E}"/>
    <hyperlink ref="O1418" location="XIR" display="XIR" xr:uid="{9068A5B7-8501-4B8A-BA8F-7EFFA008E3C2}"/>
    <hyperlink ref="O1419" location="XIP" display="XIP" xr:uid="{21B981C5-C82F-45A8-9B10-7AB2C38EB65C}"/>
    <hyperlink ref="O1420" location="XIN" display="XIN" xr:uid="{D473D9FD-2BD5-4330-90CF-9F57F8D6F69A}"/>
    <hyperlink ref="O1421" location="XIO" display="XIO" xr:uid="{A973E197-DD5A-4C1D-805B-E26B8E1AB9C0}"/>
    <hyperlink ref="O1423" location="XIW" display="XIW" xr:uid="{19EEB2BA-5BCF-4201-BC3C-03C4F4E53BF6}"/>
    <hyperlink ref="O1424" location="XIS" display="XIS" xr:uid="{FAC07537-EE79-42AE-8ADF-DDB94585562B}"/>
    <hyperlink ref="O1425" location="XIT" display="XIT" xr:uid="{01C0D49A-2BC7-4E7F-B29D-7F92DEB82DAC}"/>
    <hyperlink ref="O1426" location="XIU" display="XIU" xr:uid="{9C779ACC-3F04-4527-A287-2818060254C1}"/>
    <hyperlink ref="O1427"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8" location="VAKXIO1" display="VAKXIO1" xr:uid="{A22C9CCE-34B4-4025-88C5-8BC41FA1C194}"/>
    <hyperlink ref="K1409" location="VAKXIO2" display="VAKXIO2" xr:uid="{60BB9FF7-0811-4E52-A9A8-2D0BE7C7A71F}"/>
    <hyperlink ref="K1410" location="VAKXIO3" display="VAKXIO3" xr:uid="{35C13391-5704-4B6A-8C5F-30BE4AA52FDB}"/>
    <hyperlink ref="O1408" location="VAKXIO4" display="VAKXIO4" xr:uid="{37817333-C5AD-4F2C-8162-58B05BF43778}"/>
    <hyperlink ref="O1409" location="VAKXIO5" display="VAKXIO5" xr:uid="{CD6983F9-12DA-4108-A3C6-6311814EFDBF}"/>
    <hyperlink ref="O1410"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36:J1337"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 ref="C1471" location="AGB" display="+ COMMUNAL TAX:" xr:uid="{CC1AD4AC-9252-4FE0-9AE5-643D303AEDC9}"/>
    <hyperlink ref="E1471" location="AGB" display="+ COMMUNAL TAX:" xr:uid="{45F3CA0E-8970-4520-889B-B88E0B1911D2}"/>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3</xm:f>
          </x14:formula1>
          <xm:sqref>K692:K701 O692:O701</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449381-4D7F-4F90-9996-1F50B9B51829}">
  <sheetPr>
    <tabColor theme="2"/>
  </sheetPr>
  <dimension ref="A1:AG245"/>
  <sheetViews>
    <sheetView tabSelected="1" topLeftCell="A94" zoomScale="77" zoomScaleNormal="77" workbookViewId="0">
      <selection activeCell="G128" sqref="G128"/>
    </sheetView>
  </sheetViews>
  <sheetFormatPr defaultColWidth="9.1796875" defaultRowHeight="14.5"/>
  <cols>
    <col min="1" max="1" width="17.81640625" style="320" customWidth="1"/>
    <col min="2" max="2" width="16.54296875" style="320" customWidth="1"/>
    <col min="3" max="3" width="27.54296875" style="320" customWidth="1"/>
    <col min="4" max="4" width="41.1796875" style="320" customWidth="1"/>
    <col min="5" max="5" width="30.54296875" style="320" customWidth="1"/>
    <col min="6" max="6" width="29.453125" style="320" customWidth="1"/>
    <col min="7" max="9" width="9.1796875" style="320"/>
    <col min="10" max="10" width="10.81640625" style="320" customWidth="1"/>
    <col min="11" max="11" width="29.453125" style="320" customWidth="1"/>
    <col min="12" max="12" width="10.54296875" style="320" customWidth="1"/>
    <col min="13" max="13" width="13.453125" style="320" customWidth="1"/>
    <col min="14" max="14" width="21.1796875" style="320" customWidth="1"/>
    <col min="15" max="16384" width="9.1796875" style="320"/>
  </cols>
  <sheetData>
    <row r="1" spans="1:19" s="2878" customFormat="1">
      <c r="A1" s="2878" t="s">
        <v>1959</v>
      </c>
    </row>
    <row r="2" spans="1:19" s="2878" customFormat="1"/>
    <row r="3" spans="1:19" s="2878" customFormat="1"/>
    <row r="4" spans="1:19" ht="15" thickBot="1"/>
    <row r="5" spans="1:19">
      <c r="A5" s="349" t="s">
        <v>1960</v>
      </c>
      <c r="B5" s="670"/>
      <c r="C5" s="670"/>
      <c r="D5" s="670"/>
      <c r="E5" s="670"/>
      <c r="F5" s="670"/>
      <c r="G5" s="2879" t="s">
        <v>1961</v>
      </c>
      <c r="H5" s="2880"/>
      <c r="I5" s="2880"/>
      <c r="J5" s="2880"/>
      <c r="K5" s="2880"/>
      <c r="L5" s="2880"/>
      <c r="M5" s="2880"/>
      <c r="N5" s="2880"/>
      <c r="O5" s="2880"/>
      <c r="P5" s="2880"/>
      <c r="Q5" s="1458"/>
      <c r="R5" s="1459"/>
      <c r="S5" s="670"/>
    </row>
    <row r="6" spans="1:19">
      <c r="A6" s="670"/>
      <c r="B6" s="670"/>
      <c r="C6" s="669" t="s">
        <v>1962</v>
      </c>
      <c r="D6" s="670"/>
      <c r="E6" s="670"/>
      <c r="F6" s="670"/>
      <c r="G6" s="2881" t="s">
        <v>1963</v>
      </c>
      <c r="H6" s="2882"/>
      <c r="I6" s="2882"/>
      <c r="J6" s="2882"/>
      <c r="K6" s="1274" t="s">
        <v>1964</v>
      </c>
      <c r="L6" s="1273"/>
      <c r="M6" s="1273" t="s">
        <v>1965</v>
      </c>
      <c r="N6" s="1456" t="s">
        <v>1966</v>
      </c>
      <c r="O6" s="1275" t="s">
        <v>1967</v>
      </c>
      <c r="P6" s="670"/>
      <c r="Q6" s="1461" t="s">
        <v>1968</v>
      </c>
      <c r="R6" s="872"/>
      <c r="S6" s="670"/>
    </row>
    <row r="7" spans="1:19">
      <c r="A7" s="670"/>
      <c r="B7" s="670"/>
      <c r="C7" s="669" t="s">
        <v>1969</v>
      </c>
      <c r="D7" s="670"/>
      <c r="E7" s="670"/>
      <c r="F7" s="670"/>
      <c r="G7" s="1608" t="s">
        <v>1970</v>
      </c>
      <c r="H7" s="670"/>
      <c r="I7" s="670"/>
      <c r="J7" s="863">
        <f>'Tax Calculation'!K410</f>
        <v>0</v>
      </c>
      <c r="K7" s="863">
        <f>-'Tax Calculation'!L398</f>
        <v>0</v>
      </c>
      <c r="L7" s="1402"/>
      <c r="M7" s="2582">
        <f>IF(-J7&gt;-K7,J7,K7)</f>
        <v>0</v>
      </c>
      <c r="N7" s="863">
        <f>SUM(E71:E83)</f>
        <v>0</v>
      </c>
      <c r="O7" s="863"/>
      <c r="P7" s="863">
        <f>'Tax Calculation'!L274+'Tax Calculation'!L1090+'Tax Calculation'!L1060+'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61+'Tax Calculation'!L306+'Tax Calculation'!L1092+'Tax Calculation'!L1063+'Tax Calculation'!L1058+'Tax Calculation'!L1120+'Tax Calculation'!L301+'Tax Calculation'!L302+'Tax Calculation'!L303+'Tax Calculation'!L304+'Tax Calculation'!L307+'Tax Calculation'!L308+'Tax Calculation'!L309</f>
        <v>0</v>
      </c>
      <c r="Q7" s="630"/>
      <c r="R7" s="1417">
        <f>IFERROR(M7*N7/P7,0)</f>
        <v>0</v>
      </c>
      <c r="S7" s="670"/>
    </row>
    <row r="8" spans="1:19">
      <c r="A8" s="670"/>
      <c r="B8" s="670"/>
      <c r="C8" s="669" t="s">
        <v>1971</v>
      </c>
      <c r="D8" s="670"/>
      <c r="E8" s="670"/>
      <c r="F8" s="670"/>
      <c r="G8" s="1608" t="s">
        <v>1972</v>
      </c>
      <c r="H8" s="670"/>
      <c r="I8" s="670"/>
      <c r="J8" s="863">
        <f>-MIN(('Tax Calculation'!L313+'Tax Calculation'!L314+'Tax Calculation'!L315+'Tax Calculation'!L316+'Tax Calculation'!M317+'Tax Calculation'!M320+'Tax Calculation'!L324+'Tax Calculation'!L325+'Tax Calculation'!M322-'Tax Calculation'!L392)*3%,2660)</f>
        <v>0</v>
      </c>
      <c r="K8" s="863">
        <f>-'Tax Calculation'!L399</f>
        <v>0</v>
      </c>
      <c r="L8" s="1402"/>
      <c r="M8" s="2582">
        <f>IF(-J8&gt;-K8,J8,K8)</f>
        <v>0</v>
      </c>
      <c r="N8" s="863">
        <f>SUM(E28:E31)</f>
        <v>0</v>
      </c>
      <c r="O8" s="863"/>
      <c r="P8" s="863">
        <f>'Tax Calculation'!L313+'Tax Calculation'!L314+'Tax Calculation'!L315+'Tax Calculation'!L316+'Tax Calculation'!M317+'Tax Calculation'!M320+'Tax Calculation'!L324+'Tax Calculation'!L325+'Tax Calculation'!M322</f>
        <v>0</v>
      </c>
      <c r="Q8" s="863"/>
      <c r="R8" s="1417">
        <f>IFERROR(M8*N8/P8,0)</f>
        <v>0</v>
      </c>
      <c r="S8" s="670"/>
    </row>
    <row r="9" spans="1:19">
      <c r="A9" s="670"/>
      <c r="B9" s="670"/>
      <c r="C9" s="669" t="s">
        <v>1973</v>
      </c>
      <c r="D9" s="670"/>
      <c r="E9" s="670"/>
      <c r="F9" s="670"/>
      <c r="G9" s="1608" t="s">
        <v>1974</v>
      </c>
      <c r="H9" s="670"/>
      <c r="I9" s="670"/>
      <c r="J9" s="863">
        <f>-MIN(('Tax Calculation'!M336+'Tax Calculation'!M338+'Tax Calculation'!L339+'Tax Calculation'!M337+'Tax Calculation'!M340+'Tax Calculation'!M341+'Tax Calculation'!L342+'Tax Calculation'!L343+'Tax Calculation'!L344+'Tax Calculation'!L345+'Tax Calculation'!M347-'Tax Calculation'!L393)*30%,'Overview Indexed Amounts'!F235)</f>
        <v>0</v>
      </c>
      <c r="K9" s="863">
        <f>-('Tax Calculation'!L402+'Tax Calculation'!L403)</f>
        <v>0</v>
      </c>
      <c r="L9" s="1402"/>
      <c r="M9" s="2582">
        <f>IF(-J9&gt;-K9,J9,K9)</f>
        <v>0</v>
      </c>
      <c r="N9" s="863">
        <f>SUM(E35:E46)</f>
        <v>0</v>
      </c>
      <c r="O9" s="863"/>
      <c r="P9" s="863">
        <f>'Tax Calculation'!M336+'Tax Calculation'!M338+'Tax Calculation'!L339+'Tax Calculation'!M337+'Tax Calculation'!M340+'Tax Calculation'!M341+'Tax Calculation'!L342+'Tax Calculation'!L343+'Tax Calculation'!L344+'Tax Calculation'!L345+'Tax Calculation'!L346+'Tax Calculation'!L347</f>
        <v>0</v>
      </c>
      <c r="Q9" s="863"/>
      <c r="R9" s="1417">
        <f>IFERROR(M9*N9/P9,0)</f>
        <v>0</v>
      </c>
      <c r="S9" s="670"/>
    </row>
    <row r="10" spans="1:19">
      <c r="A10" s="670"/>
      <c r="B10" s="670"/>
      <c r="C10" s="670"/>
      <c r="D10" s="670"/>
      <c r="E10" s="670"/>
      <c r="F10" s="670"/>
      <c r="G10" s="1608" t="s">
        <v>1975</v>
      </c>
      <c r="H10" s="670"/>
      <c r="I10" s="670"/>
      <c r="J10" s="863">
        <f>-'Vak XVIII'!D88</f>
        <v>0</v>
      </c>
      <c r="K10" s="863">
        <f>-('Tax Calculation'!L404+'Tax Calculation'!L405+'Tax Calculation'!L406)</f>
        <v>0</v>
      </c>
      <c r="L10" s="863"/>
      <c r="M10" s="2582">
        <f>IF(-J10&gt;-K10,J10,K10)</f>
        <v>0</v>
      </c>
      <c r="N10" s="863">
        <f>SUM(E50:E61)</f>
        <v>0</v>
      </c>
      <c r="O10" s="863"/>
      <c r="P10" s="863">
        <f>'Tax Calculation'!J469</f>
        <v>0</v>
      </c>
      <c r="Q10" s="863"/>
      <c r="R10" s="1417">
        <f>IFERROR(M10*N10/P10,0)</f>
        <v>0</v>
      </c>
      <c r="S10" s="670"/>
    </row>
    <row r="11" spans="1:19">
      <c r="A11" s="349" t="s">
        <v>1976</v>
      </c>
      <c r="B11" s="670"/>
      <c r="C11" s="670"/>
      <c r="D11" s="670"/>
      <c r="E11" s="670"/>
      <c r="F11" s="670"/>
      <c r="G11" s="673"/>
      <c r="H11" s="670"/>
      <c r="I11" s="670"/>
      <c r="J11" s="670"/>
      <c r="K11" s="670"/>
      <c r="L11" s="670"/>
      <c r="M11" s="2552"/>
      <c r="N11" s="670"/>
      <c r="O11" s="670"/>
      <c r="P11" s="670"/>
      <c r="Q11" s="670"/>
      <c r="R11" s="872"/>
      <c r="S11" s="670"/>
    </row>
    <row r="12" spans="1:19">
      <c r="A12" s="670"/>
      <c r="B12" s="670"/>
      <c r="C12" s="669" t="s">
        <v>1977</v>
      </c>
      <c r="D12" s="670"/>
      <c r="E12" s="670"/>
      <c r="F12" s="670"/>
      <c r="G12" s="2883" t="s">
        <v>1978</v>
      </c>
      <c r="H12" s="2884"/>
      <c r="I12" s="2884"/>
      <c r="J12" s="2884"/>
      <c r="K12" s="2884"/>
      <c r="L12" s="2884"/>
      <c r="M12" s="2884"/>
      <c r="N12" s="2884"/>
      <c r="O12" s="2884"/>
      <c r="P12" s="2884"/>
      <c r="Q12" s="1424"/>
      <c r="R12" s="1460"/>
      <c r="S12" s="670"/>
    </row>
    <row r="13" spans="1:19">
      <c r="A13" s="670"/>
      <c r="B13" s="670"/>
      <c r="C13" s="669" t="s">
        <v>7622</v>
      </c>
      <c r="D13" s="670"/>
      <c r="E13" s="670"/>
      <c r="F13" s="670"/>
      <c r="G13" s="2881" t="s">
        <v>1963</v>
      </c>
      <c r="H13" s="2882"/>
      <c r="I13" s="2882"/>
      <c r="J13" s="2882"/>
      <c r="K13" s="2885" t="s">
        <v>1964</v>
      </c>
      <c r="L13" s="2885"/>
      <c r="M13" s="1273" t="s">
        <v>1979</v>
      </c>
      <c r="N13" s="1275" t="s">
        <v>1966</v>
      </c>
      <c r="O13" s="1275" t="s">
        <v>1980</v>
      </c>
      <c r="P13" s="670"/>
      <c r="Q13" s="1275" t="s">
        <v>1968</v>
      </c>
      <c r="R13" s="872"/>
      <c r="S13" s="670"/>
    </row>
    <row r="14" spans="1:19">
      <c r="A14" s="670"/>
      <c r="B14" s="670"/>
      <c r="C14" s="670"/>
      <c r="D14" s="669" t="s">
        <v>1981</v>
      </c>
      <c r="F14" s="670"/>
      <c r="G14" s="673" t="s">
        <v>1970</v>
      </c>
      <c r="H14" s="670"/>
      <c r="I14" s="670"/>
      <c r="J14" s="863">
        <f>'Tax Calculation'!O410</f>
        <v>0</v>
      </c>
      <c r="K14" s="863">
        <f>-'Tax Calculation'!P398</f>
        <v>0</v>
      </c>
      <c r="L14" s="1272"/>
      <c r="M14" s="2582">
        <f>IF(-J14&gt;-K14,J14,K14)</f>
        <v>0</v>
      </c>
      <c r="N14" s="863">
        <f>SUM(F71:F83)</f>
        <v>0</v>
      </c>
      <c r="O14" s="670"/>
      <c r="P14" s="863">
        <f>'Tax Calculation'!P274+'Tax Calculation'!P1090+'Tax Calculation'!P1060+'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61+'Tax Calculation'!P306+'Tax Calculation'!P1092+'Tax Calculation'!P1063+'Tax Calculation'!P1058+'Tax Calculation'!P1120+'Tax Calculation'!P301+'Tax Calculation'!P302+'Tax Calculation'!P303+'Tax Calculation'!P304+'Tax Calculation'!P307+'Tax Calculation'!P308+'Tax Calculation'!P309</f>
        <v>0</v>
      </c>
      <c r="Q14" s="670"/>
      <c r="R14" s="1417">
        <f>IFERROR(M14*N14/P14,0)</f>
        <v>0</v>
      </c>
      <c r="S14" s="670"/>
    </row>
    <row r="15" spans="1:19">
      <c r="A15" s="670"/>
      <c r="B15" s="670"/>
      <c r="C15" s="670"/>
      <c r="D15" s="669" t="s">
        <v>1982</v>
      </c>
      <c r="F15" s="670"/>
      <c r="G15" s="673" t="s">
        <v>1972</v>
      </c>
      <c r="H15" s="670"/>
      <c r="I15" s="670"/>
      <c r="J15" s="863">
        <f>-MIN(('Tax Calculation'!P313+'Tax Calculation'!P314+'Tax Calculation'!P315+'Tax Calculation'!P316+'Tax Calculation'!Q317+'Tax Calculation'!Q320+'Tax Calculation'!P324+'Tax Calculation'!P325+'Tax Calculation'!Q322-'Tax Calculation'!P392)*3%,2660)</f>
        <v>0</v>
      </c>
      <c r="K15" s="863">
        <f>-'Tax Calculation'!P399</f>
        <v>0</v>
      </c>
      <c r="L15" s="1272"/>
      <c r="M15" s="2582">
        <f>IF(-J15&gt;-K15,J15,K15)</f>
        <v>0</v>
      </c>
      <c r="N15" s="863">
        <f>SUM(F28:F31)</f>
        <v>0</v>
      </c>
      <c r="O15" s="670"/>
      <c r="P15" s="863">
        <f>'Tax Calculation'!P313+'Tax Calculation'!P314+'Tax Calculation'!P315+'Tax Calculation'!P316+'Tax Calculation'!Q317+'Tax Calculation'!Q320+'Tax Calculation'!P324+'Tax Calculation'!P325+'Tax Calculation'!Q322</f>
        <v>0</v>
      </c>
      <c r="Q15" s="670"/>
      <c r="R15" s="1417">
        <f>IFERROR(M15*N15/P15,0)</f>
        <v>0</v>
      </c>
      <c r="S15" s="670"/>
    </row>
    <row r="16" spans="1:19">
      <c r="A16" s="670"/>
      <c r="B16" s="670"/>
      <c r="C16" s="670"/>
      <c r="D16" s="669" t="s">
        <v>1983</v>
      </c>
      <c r="F16" s="670"/>
      <c r="G16" s="673" t="s">
        <v>1974</v>
      </c>
      <c r="H16" s="670"/>
      <c r="I16" s="670"/>
      <c r="J16" s="863">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63">
        <f>-('Tax Calculation'!P402+'Tax Calculation'!P403)</f>
        <v>0</v>
      </c>
      <c r="L16" s="1272"/>
      <c r="M16" s="2582">
        <f>IF(-J16&gt;-K16,J16,K16)</f>
        <v>0</v>
      </c>
      <c r="N16" s="863">
        <f>SUM(F35:F46)</f>
        <v>0</v>
      </c>
      <c r="O16" s="670"/>
      <c r="P16" s="863">
        <f>'Tax Calculation'!Q336+'Tax Calculation'!Q338+'Tax Calculation'!P339+'Tax Calculation'!Q337+'Tax Calculation'!Q340+'Tax Calculation'!Q341+'Tax Calculation'!P342+'Tax Calculation'!P343+'Tax Calculation'!P344+'Tax Calculation'!P345+'Tax Calculation'!P346+'Tax Calculation'!P347</f>
        <v>0</v>
      </c>
      <c r="Q16" s="670"/>
      <c r="R16" s="1417">
        <f>IFERROR(M16*N16/P16,0)</f>
        <v>0</v>
      </c>
      <c r="S16" s="670"/>
    </row>
    <row r="17" spans="1:19">
      <c r="A17" s="670"/>
      <c r="B17" s="670"/>
      <c r="C17" s="670"/>
      <c r="D17" s="669" t="s">
        <v>1984</v>
      </c>
      <c r="F17" s="670"/>
      <c r="G17" s="673" t="s">
        <v>1975</v>
      </c>
      <c r="H17" s="670"/>
      <c r="I17" s="670"/>
      <c r="J17" s="863">
        <f>-'Vak XVIII'!D95</f>
        <v>0</v>
      </c>
      <c r="K17" s="863">
        <f>-('Tax Calculation'!P404+'Tax Calculation'!P405+'Tax Calculation'!P406)</f>
        <v>0</v>
      </c>
      <c r="L17" s="670"/>
      <c r="M17" s="2582">
        <f>IF(-J17&gt;-K17,J17,K17)</f>
        <v>0</v>
      </c>
      <c r="N17" s="863">
        <f>SUM(F50:F61)</f>
        <v>0</v>
      </c>
      <c r="O17" s="670"/>
      <c r="P17" s="2582">
        <f>'Tax Calculation'!N469</f>
        <v>0</v>
      </c>
      <c r="Q17" s="670"/>
      <c r="R17" s="1417">
        <f>IFERROR(M17*N17/P17,0)</f>
        <v>0</v>
      </c>
      <c r="S17" s="670"/>
    </row>
    <row r="18" spans="1:19" ht="15" thickBot="1">
      <c r="A18" s="670"/>
      <c r="B18" s="670"/>
      <c r="C18" s="670"/>
      <c r="D18" s="669" t="s">
        <v>1985</v>
      </c>
      <c r="F18" s="670"/>
      <c r="G18" s="1457"/>
      <c r="H18" s="331"/>
      <c r="I18" s="331"/>
      <c r="J18" s="868"/>
      <c r="K18" s="868"/>
      <c r="L18" s="868"/>
      <c r="M18" s="868"/>
      <c r="N18" s="868"/>
      <c r="O18" s="868"/>
      <c r="P18" s="868"/>
      <c r="Q18" s="868"/>
      <c r="R18" s="873"/>
      <c r="S18" s="670"/>
    </row>
    <row r="19" spans="1:19">
      <c r="B19" s="670"/>
      <c r="C19" s="670"/>
      <c r="D19" s="669" t="s">
        <v>1986</v>
      </c>
      <c r="F19" s="670"/>
      <c r="G19" s="670"/>
      <c r="J19" s="670"/>
      <c r="K19" s="670"/>
      <c r="L19" s="670"/>
      <c r="M19" s="670"/>
      <c r="N19" s="670"/>
      <c r="O19" s="670"/>
      <c r="P19" s="670"/>
      <c r="Q19" s="670"/>
      <c r="R19" s="670"/>
      <c r="S19" s="670"/>
    </row>
    <row r="20" spans="1:19" ht="15" thickBot="1">
      <c r="A20" s="670"/>
      <c r="B20" s="670"/>
      <c r="C20" s="670"/>
      <c r="D20" s="669" t="s">
        <v>1987</v>
      </c>
      <c r="F20" s="670"/>
      <c r="G20" s="670"/>
      <c r="J20" s="670"/>
      <c r="K20" s="670"/>
      <c r="L20" s="670"/>
      <c r="M20" s="670"/>
      <c r="N20" s="670"/>
      <c r="O20" s="670"/>
      <c r="P20" s="670"/>
      <c r="Q20" s="670"/>
      <c r="R20" s="670"/>
      <c r="S20" s="670"/>
    </row>
    <row r="21" spans="1:19">
      <c r="A21" s="670"/>
      <c r="B21" s="670"/>
      <c r="C21" s="670"/>
      <c r="D21" s="2503"/>
      <c r="E21" s="670"/>
      <c r="F21" s="670"/>
      <c r="G21" s="670"/>
      <c r="H21" s="670"/>
      <c r="I21" s="2879" t="s">
        <v>1988</v>
      </c>
      <c r="J21" s="2880"/>
      <c r="K21" s="2880"/>
      <c r="L21" s="2880"/>
      <c r="M21" s="2880"/>
      <c r="N21" s="2880"/>
      <c r="O21" s="2880"/>
      <c r="P21" s="2886"/>
      <c r="Q21" s="670"/>
      <c r="R21" s="670"/>
      <c r="S21" s="670"/>
    </row>
    <row r="22" spans="1:19">
      <c r="A22" s="349" t="s">
        <v>1989</v>
      </c>
      <c r="B22" s="670"/>
      <c r="C22" s="670"/>
      <c r="D22" s="670"/>
      <c r="E22" s="670"/>
      <c r="F22" s="670"/>
      <c r="G22" s="670"/>
      <c r="H22" s="670"/>
      <c r="I22" s="673"/>
      <c r="J22" s="670"/>
      <c r="K22" s="1462" t="s">
        <v>1990</v>
      </c>
      <c r="L22" s="1463" t="s">
        <v>1966</v>
      </c>
      <c r="M22" s="670"/>
      <c r="N22" s="1275" t="s">
        <v>1967</v>
      </c>
      <c r="O22" s="1461" t="s">
        <v>1991</v>
      </c>
      <c r="P22" s="872"/>
      <c r="Q22" s="670"/>
      <c r="R22" s="670"/>
      <c r="S22" s="670"/>
    </row>
    <row r="23" spans="1:19" ht="15" thickBot="1">
      <c r="A23" s="670"/>
      <c r="B23" s="670"/>
      <c r="C23" s="670"/>
      <c r="D23" s="670"/>
      <c r="E23" s="670"/>
      <c r="F23" s="670"/>
      <c r="G23" s="670"/>
      <c r="H23" s="670"/>
      <c r="I23" s="1608" t="s">
        <v>1970</v>
      </c>
      <c r="J23" s="670"/>
      <c r="K23" s="2582">
        <f>-'Tax Calculation'!L390</f>
        <v>0</v>
      </c>
      <c r="L23" s="863"/>
      <c r="M23" s="863">
        <f>N7</f>
        <v>0</v>
      </c>
      <c r="N23" s="863">
        <f>P7</f>
        <v>0</v>
      </c>
      <c r="O23" s="863"/>
      <c r="P23" s="1417">
        <f>IFERROR(K23*M23/N23,0)</f>
        <v>0</v>
      </c>
      <c r="Q23" s="670"/>
      <c r="R23" s="670"/>
      <c r="S23" s="670"/>
    </row>
    <row r="24" spans="1:19">
      <c r="A24" s="670"/>
      <c r="B24" s="2504" t="s">
        <v>7623</v>
      </c>
      <c r="C24" s="2505"/>
      <c r="D24" s="2505"/>
      <c r="E24" s="870"/>
      <c r="F24" s="871"/>
      <c r="I24" s="1608" t="s">
        <v>1972</v>
      </c>
      <c r="K24" s="630">
        <f>-'Tax Calculation'!L392</f>
        <v>0</v>
      </c>
      <c r="L24" s="630"/>
      <c r="M24" s="863">
        <f>N8</f>
        <v>0</v>
      </c>
      <c r="N24" s="863">
        <f>P8</f>
        <v>0</v>
      </c>
      <c r="O24" s="630"/>
      <c r="P24" s="1417">
        <f>IFERROR(K24*M24/N24,0)</f>
        <v>0</v>
      </c>
    </row>
    <row r="25" spans="1:19">
      <c r="A25" s="670"/>
      <c r="B25" s="673"/>
      <c r="C25" s="670"/>
      <c r="D25" s="670"/>
      <c r="E25" s="670"/>
      <c r="F25" s="872"/>
      <c r="I25" s="1608" t="s">
        <v>1974</v>
      </c>
      <c r="K25" s="630">
        <f>-'Tax Calculation'!L393</f>
        <v>0</v>
      </c>
      <c r="L25" s="630"/>
      <c r="M25" s="863">
        <f>N9</f>
        <v>0</v>
      </c>
      <c r="N25" s="863">
        <f>P9</f>
        <v>0</v>
      </c>
      <c r="O25" s="630"/>
      <c r="P25" s="1417">
        <f>IFERROR(K25*M25/N25,0)</f>
        <v>0</v>
      </c>
    </row>
    <row r="26" spans="1:19" ht="15" thickBot="1">
      <c r="A26" s="670"/>
      <c r="B26" s="671"/>
      <c r="C26" s="2258" t="s">
        <v>1992</v>
      </c>
      <c r="D26" s="670"/>
      <c r="E26" s="670"/>
      <c r="F26" s="872"/>
      <c r="I26" s="1609" t="s">
        <v>1975</v>
      </c>
      <c r="J26" s="331"/>
      <c r="K26" s="2506">
        <f>-'Tax Calculation'!L394</f>
        <v>0</v>
      </c>
      <c r="L26" s="2507"/>
      <c r="M26" s="2508">
        <f>N10</f>
        <v>0</v>
      </c>
      <c r="N26" s="2508">
        <f>P10</f>
        <v>0</v>
      </c>
      <c r="O26" s="2506"/>
      <c r="P26" s="2509">
        <f>IFERROR(K26*M26/N26,0)</f>
        <v>0</v>
      </c>
    </row>
    <row r="27" spans="1:19">
      <c r="A27" s="670"/>
      <c r="B27" s="672"/>
      <c r="D27" s="670"/>
      <c r="E27" s="897" t="s">
        <v>1075</v>
      </c>
      <c r="F27" s="1610" t="s">
        <v>1076</v>
      </c>
      <c r="I27" s="2879" t="s">
        <v>1993</v>
      </c>
      <c r="J27" s="2880"/>
      <c r="K27" s="2880"/>
      <c r="L27" s="2880"/>
      <c r="M27" s="2880"/>
      <c r="N27" s="2880"/>
      <c r="O27" s="2880"/>
      <c r="P27" s="2886"/>
    </row>
    <row r="28" spans="1:19">
      <c r="A28" s="670"/>
      <c r="B28" s="673"/>
      <c r="C28" s="2259">
        <v>1400</v>
      </c>
      <c r="D28" s="2260"/>
      <c r="E28" s="896">
        <f>IF($E$34=1,0,'Tax Calculation'!L313)</f>
        <v>0</v>
      </c>
      <c r="F28" s="1611">
        <f>IF($F$34=1,0,'Tax Calculation'!P313)</f>
        <v>0</v>
      </c>
      <c r="I28" s="673"/>
      <c r="J28" s="670"/>
      <c r="K28" s="1462" t="s">
        <v>1990</v>
      </c>
      <c r="L28" s="1463" t="s">
        <v>1966</v>
      </c>
      <c r="M28" s="670"/>
      <c r="N28" s="1275" t="s">
        <v>1967</v>
      </c>
      <c r="O28" s="1461" t="s">
        <v>1991</v>
      </c>
      <c r="P28" s="872"/>
    </row>
    <row r="29" spans="1:19">
      <c r="A29" s="670"/>
      <c r="B29" s="673"/>
      <c r="C29" s="2259">
        <v>1401</v>
      </c>
      <c r="D29" s="2260"/>
      <c r="E29" s="896">
        <f>IF($E$34=1,0,'Tax Calculation'!L314)</f>
        <v>0</v>
      </c>
      <c r="F29" s="1611">
        <f>IF($F$34=1,0,'Tax Calculation'!P314)</f>
        <v>0</v>
      </c>
      <c r="I29" s="1608" t="s">
        <v>1970</v>
      </c>
      <c r="J29" s="670"/>
      <c r="K29" s="2630">
        <f>-'Tax Calculation'!P390</f>
        <v>0</v>
      </c>
      <c r="L29" s="1447"/>
      <c r="M29" s="1447">
        <f>N14</f>
        <v>0</v>
      </c>
      <c r="N29" s="1447">
        <f>P14</f>
        <v>0</v>
      </c>
      <c r="O29" s="1447"/>
      <c r="P29" s="1414">
        <f>IFERROR(K29*M29/N29,0)</f>
        <v>0</v>
      </c>
    </row>
    <row r="30" spans="1:19">
      <c r="A30" s="670"/>
      <c r="B30" s="673"/>
      <c r="C30" s="2259">
        <v>1422</v>
      </c>
      <c r="D30" s="1270"/>
      <c r="E30" s="896">
        <f>IF($E$34=1,0,'Tax Calculation'!M324)</f>
        <v>0</v>
      </c>
      <c r="F30" s="1611">
        <f>IF($F$34=1,0,'Tax Calculation'!P324)</f>
        <v>0</v>
      </c>
      <c r="I30" s="1608" t="s">
        <v>1972</v>
      </c>
      <c r="K30" s="631">
        <f>-'Tax Calculation'!P392</f>
        <v>0</v>
      </c>
      <c r="L30" s="631"/>
      <c r="M30" s="1447">
        <f>N15</f>
        <v>0</v>
      </c>
      <c r="N30" s="1447">
        <f>P15</f>
        <v>0</v>
      </c>
      <c r="O30" s="631"/>
      <c r="P30" s="1414">
        <f>IFERROR(K30*M30/N30,0)</f>
        <v>0</v>
      </c>
    </row>
    <row r="31" spans="1:19">
      <c r="A31" s="670"/>
      <c r="B31" s="673"/>
      <c r="C31" s="2259">
        <v>1428</v>
      </c>
      <c r="D31" s="1270"/>
      <c r="E31" s="896">
        <f>IF($E$34=1,0,'Tax Calculation'!M325)</f>
        <v>0</v>
      </c>
      <c r="F31" s="1611">
        <f>IF($F$34=1,0,'Tax Calculation'!P325)</f>
        <v>0</v>
      </c>
      <c r="I31" s="1608" t="s">
        <v>1974</v>
      </c>
      <c r="K31" s="631">
        <f>-'Tax Calculation'!P393</f>
        <v>0</v>
      </c>
      <c r="L31" s="631"/>
      <c r="M31" s="1447">
        <f>N16</f>
        <v>0</v>
      </c>
      <c r="N31" s="1447">
        <f>P16</f>
        <v>0</v>
      </c>
      <c r="O31" s="631"/>
      <c r="P31" s="1414">
        <f>IFERROR(K31*M31/N31,0)</f>
        <v>0</v>
      </c>
    </row>
    <row r="32" spans="1:19" ht="15" thickBot="1">
      <c r="A32" s="670"/>
      <c r="B32" s="673"/>
      <c r="C32" s="2261" t="s">
        <v>1996</v>
      </c>
      <c r="D32" s="1270"/>
      <c r="E32" s="896">
        <f>IF($E$34=1,0,P24)</f>
        <v>0</v>
      </c>
      <c r="F32" s="1611">
        <f>IF($F$34=1,0,P30)</f>
        <v>0</v>
      </c>
      <c r="G32" s="670"/>
      <c r="H32" s="670"/>
      <c r="I32" s="673" t="s">
        <v>1975</v>
      </c>
      <c r="K32" s="631">
        <f>-'Tax Calculation'!P394</f>
        <v>0</v>
      </c>
      <c r="L32" s="1469"/>
      <c r="M32" s="1470">
        <f>N17</f>
        <v>0</v>
      </c>
      <c r="N32" s="1470">
        <f>P17</f>
        <v>0</v>
      </c>
      <c r="O32" s="1469"/>
      <c r="P32" s="1471">
        <f>IFERROR(K32*M32/N32,0)</f>
        <v>0</v>
      </c>
      <c r="Q32" s="670"/>
      <c r="R32" s="670"/>
      <c r="S32" s="670"/>
    </row>
    <row r="33" spans="1:19">
      <c r="A33" s="670"/>
      <c r="B33" s="673"/>
      <c r="C33" s="2261" t="s">
        <v>1997</v>
      </c>
      <c r="D33" s="1270"/>
      <c r="E33" s="896">
        <f>IF($E$34=1,0,R8)</f>
        <v>0</v>
      </c>
      <c r="F33" s="1611">
        <f>IF($F$34=1,0,R15)</f>
        <v>0</v>
      </c>
      <c r="G33" s="670"/>
      <c r="H33" s="670"/>
      <c r="I33" s="869"/>
      <c r="J33" s="1392" t="s">
        <v>1994</v>
      </c>
      <c r="K33" s="1464" t="s">
        <v>1995</v>
      </c>
      <c r="L33" s="670"/>
      <c r="M33" s="670"/>
      <c r="N33" s="670"/>
      <c r="O33" s="670"/>
      <c r="P33" s="670"/>
      <c r="Q33" s="670"/>
      <c r="R33" s="670"/>
      <c r="S33" s="670"/>
    </row>
    <row r="34" spans="1:19" ht="29">
      <c r="A34" s="670"/>
      <c r="B34" s="673"/>
      <c r="C34" s="2262">
        <v>1411</v>
      </c>
      <c r="D34" s="2263" t="s">
        <v>1998</v>
      </c>
      <c r="E34" s="896">
        <f>IF('Tax Calculation'!L331&gt;0,1,0)</f>
        <v>0</v>
      </c>
      <c r="F34" s="1611">
        <f>IF('Tax Calculation'!P331&gt;0,1,0)</f>
        <v>0</v>
      </c>
      <c r="G34" s="670"/>
      <c r="H34" s="670"/>
      <c r="I34" s="1466">
        <v>1611</v>
      </c>
      <c r="J34" s="3115">
        <f>'Tax Calculation'!M402</f>
        <v>0</v>
      </c>
      <c r="K34" s="1467">
        <f>IFERROR(J34*(N9/P9),0)</f>
        <v>0</v>
      </c>
      <c r="L34" s="670"/>
      <c r="M34" s="670"/>
      <c r="N34" s="670"/>
      <c r="O34" s="670"/>
      <c r="P34" s="670"/>
      <c r="Q34" s="670"/>
      <c r="R34" s="670"/>
      <c r="S34" s="670"/>
    </row>
    <row r="35" spans="1:19">
      <c r="A35" s="670"/>
      <c r="B35" s="673"/>
      <c r="C35" s="2259">
        <v>1600</v>
      </c>
      <c r="D35" s="2260"/>
      <c r="E35" s="896">
        <f>IF(E49=1,0,'Tax Calculation'!L336)</f>
        <v>0</v>
      </c>
      <c r="F35" s="1611">
        <f>IF(F49=1,0,'Tax Calculation'!P336)</f>
        <v>0</v>
      </c>
      <c r="G35" s="670"/>
      <c r="H35" s="670"/>
      <c r="I35" s="1465">
        <v>2611</v>
      </c>
      <c r="J35" s="3116">
        <f>'Tax Calculation'!M402</f>
        <v>0</v>
      </c>
      <c r="K35" s="1468">
        <f>IFERROR(J35*(N16/P16),0)</f>
        <v>0</v>
      </c>
      <c r="L35" s="670"/>
      <c r="M35" s="670"/>
      <c r="N35" s="670"/>
      <c r="O35" s="670"/>
      <c r="P35" s="670"/>
      <c r="Q35" s="670"/>
      <c r="R35" s="670"/>
      <c r="S35" s="670"/>
    </row>
    <row r="36" spans="1:19">
      <c r="A36" s="670"/>
      <c r="B36" s="673"/>
      <c r="C36" s="2259">
        <v>1601</v>
      </c>
      <c r="D36" s="2260"/>
      <c r="E36" s="896">
        <f>IF($E$49=1,0,'Tax Calculation'!L338)</f>
        <v>0</v>
      </c>
      <c r="F36" s="1611">
        <f>IF($F$49=1,0,'Tax Calculation'!P338)</f>
        <v>0</v>
      </c>
      <c r="G36" s="670"/>
      <c r="H36" s="670"/>
      <c r="I36" s="670"/>
      <c r="K36" s="670"/>
      <c r="L36" s="670"/>
      <c r="M36" s="670"/>
      <c r="N36" s="670"/>
      <c r="O36" s="670"/>
      <c r="P36" s="670"/>
      <c r="Q36" s="670"/>
      <c r="R36" s="670"/>
      <c r="S36" s="670"/>
    </row>
    <row r="37" spans="1:19">
      <c r="A37" s="670"/>
      <c r="B37" s="673"/>
      <c r="C37" s="2259">
        <v>1602</v>
      </c>
      <c r="D37" s="2260"/>
      <c r="E37" s="896">
        <f>IF($E$49=1,0,'Tax Calculation'!L337)</f>
        <v>0</v>
      </c>
      <c r="F37" s="1611">
        <f>IF($F$49=1,0,'Tax Calculation'!P337)</f>
        <v>0</v>
      </c>
      <c r="G37" s="670"/>
      <c r="H37" s="670"/>
      <c r="I37" s="670"/>
      <c r="J37" s="670"/>
      <c r="K37" s="670"/>
      <c r="L37" s="670"/>
      <c r="M37" s="670"/>
      <c r="N37" s="670"/>
      <c r="O37" s="670"/>
      <c r="P37" s="670"/>
      <c r="Q37" s="670"/>
      <c r="R37" s="670"/>
      <c r="S37" s="670"/>
    </row>
    <row r="38" spans="1:19">
      <c r="A38" s="670"/>
      <c r="B38" s="673"/>
      <c r="C38" s="2259">
        <v>1603</v>
      </c>
      <c r="D38" s="2260"/>
      <c r="E38" s="896">
        <f>IF($E$49=1,0,'Tax Calculation'!L339)</f>
        <v>0</v>
      </c>
      <c r="F38" s="1611">
        <f>IF($F$49=1,0,'Tax Calculation'!P339)</f>
        <v>0</v>
      </c>
      <c r="G38" s="670"/>
      <c r="H38" s="670"/>
      <c r="I38" s="670"/>
      <c r="J38" s="670"/>
      <c r="K38" s="670"/>
      <c r="L38" s="670"/>
      <c r="M38" s="670"/>
      <c r="N38" s="670"/>
      <c r="O38" s="670"/>
      <c r="P38" s="670"/>
      <c r="Q38" s="670"/>
      <c r="R38" s="670"/>
      <c r="S38" s="670"/>
    </row>
    <row r="39" spans="1:19">
      <c r="A39" s="670"/>
      <c r="B39" s="673"/>
      <c r="C39" s="2259">
        <v>1604</v>
      </c>
      <c r="D39" s="2260"/>
      <c r="E39" s="896">
        <f>IF($E$49=1,0,'Tax Calculation'!L340)</f>
        <v>0</v>
      </c>
      <c r="F39" s="1611">
        <f>IF($F$49=1,0,'Tax Calculation'!P340)</f>
        <v>0</v>
      </c>
      <c r="G39" s="670"/>
      <c r="H39" s="670"/>
      <c r="I39" s="670"/>
      <c r="J39" s="670"/>
      <c r="K39" s="670"/>
      <c r="L39" s="670"/>
      <c r="M39" s="670"/>
      <c r="N39" s="670"/>
      <c r="O39" s="670"/>
      <c r="P39" s="670"/>
      <c r="Q39" s="670"/>
      <c r="R39" s="670"/>
      <c r="S39" s="670"/>
    </row>
    <row r="40" spans="1:19">
      <c r="A40" s="670"/>
      <c r="B40" s="673"/>
      <c r="C40" s="2259">
        <v>1615</v>
      </c>
      <c r="D40" s="2260"/>
      <c r="E40" s="896">
        <f>IF($E$49=1,0,'Tax Calculation'!L341)</f>
        <v>0</v>
      </c>
      <c r="F40" s="1611">
        <f>IF($F$49=1,0,'Tax Calculation'!P341)</f>
        <v>0</v>
      </c>
      <c r="G40" s="670"/>
      <c r="H40" s="670"/>
      <c r="I40" s="670"/>
      <c r="J40" s="670"/>
      <c r="K40" s="670"/>
      <c r="L40" s="670"/>
      <c r="M40" s="670"/>
      <c r="N40" s="670"/>
      <c r="O40" s="670"/>
      <c r="P40" s="670"/>
      <c r="Q40" s="670"/>
      <c r="R40" s="670"/>
      <c r="S40" s="670"/>
    </row>
    <row r="41" spans="1:19">
      <c r="A41" s="670"/>
      <c r="B41" s="673"/>
      <c r="C41" s="2259">
        <v>1607</v>
      </c>
      <c r="D41" s="2260"/>
      <c r="E41" s="896">
        <f>IF($E$49=1,0,'Tax Calculation'!L342)</f>
        <v>0</v>
      </c>
      <c r="F41" s="1611">
        <f>IF($F$49=1,0,'Tax Calculation'!P342)</f>
        <v>0</v>
      </c>
      <c r="G41" s="670"/>
      <c r="H41" s="670"/>
      <c r="I41" s="670"/>
      <c r="J41" s="670"/>
      <c r="K41" s="670"/>
      <c r="L41" s="670"/>
      <c r="M41" s="670"/>
      <c r="N41" s="670"/>
      <c r="O41" s="670"/>
      <c r="P41" s="670"/>
      <c r="Q41" s="670"/>
      <c r="R41" s="670"/>
      <c r="S41" s="670"/>
    </row>
    <row r="42" spans="1:19">
      <c r="A42" s="670"/>
      <c r="B42" s="673"/>
      <c r="C42" s="2259">
        <v>1636</v>
      </c>
      <c r="D42" s="2260"/>
      <c r="E42" s="896">
        <f>IF($E$49=1,0,'Tax Calculation'!L343)</f>
        <v>0</v>
      </c>
      <c r="F42" s="1611">
        <f>IF($F$49=1,0,'Tax Calculation'!P343)</f>
        <v>0</v>
      </c>
      <c r="G42" s="670"/>
      <c r="H42" s="670"/>
      <c r="I42" s="670"/>
      <c r="J42" s="670"/>
      <c r="K42" s="670"/>
      <c r="L42" s="670"/>
      <c r="M42" s="670"/>
      <c r="N42" s="670"/>
      <c r="O42" s="670"/>
      <c r="P42" s="670"/>
      <c r="Q42" s="670"/>
      <c r="R42" s="670"/>
      <c r="S42" s="670"/>
    </row>
    <row r="43" spans="1:19">
      <c r="A43" s="670"/>
      <c r="B43" s="673"/>
      <c r="C43" s="2259">
        <v>1605</v>
      </c>
      <c r="D43" s="2260"/>
      <c r="E43" s="896">
        <f>IF($E$49=1,0,'Tax Calculation'!L344)</f>
        <v>0</v>
      </c>
      <c r="F43" s="1611">
        <f>IF($F$49=1,0,'Tax Calculation'!P344)</f>
        <v>0</v>
      </c>
      <c r="G43" s="670"/>
      <c r="H43" s="670"/>
      <c r="I43" s="670"/>
      <c r="J43" s="670"/>
      <c r="K43" s="670"/>
      <c r="L43" s="670"/>
      <c r="M43" s="670"/>
      <c r="N43" s="670"/>
      <c r="O43" s="670"/>
      <c r="P43" s="670"/>
      <c r="Q43" s="670"/>
      <c r="R43" s="670"/>
      <c r="S43" s="670"/>
    </row>
    <row r="44" spans="1:19">
      <c r="A44" s="670"/>
      <c r="B44" s="673"/>
      <c r="C44" s="2259">
        <v>1618</v>
      </c>
      <c r="D44" s="2260"/>
      <c r="E44" s="2633">
        <f>IF($E$49=1,0,'Tax Calculation'!L345)</f>
        <v>0</v>
      </c>
      <c r="F44" s="1611">
        <f>IF($F$49=1,0,'Tax Calculation'!P345)</f>
        <v>0</v>
      </c>
      <c r="G44" s="670"/>
      <c r="H44" s="670"/>
      <c r="I44" s="670"/>
      <c r="J44" s="670"/>
      <c r="K44" s="670"/>
      <c r="L44" s="670"/>
      <c r="M44" s="670"/>
      <c r="N44" s="670"/>
      <c r="O44" s="670"/>
      <c r="P44" s="670"/>
      <c r="Q44" s="670"/>
      <c r="R44" s="670"/>
      <c r="S44" s="670"/>
    </row>
    <row r="45" spans="1:19">
      <c r="A45" s="670"/>
      <c r="B45" s="673"/>
      <c r="C45" s="2259">
        <v>1637</v>
      </c>
      <c r="D45" s="2260"/>
      <c r="E45" s="2633">
        <f>IF($E$49=1,0,'Tax Calculation'!L346)</f>
        <v>0</v>
      </c>
      <c r="F45" s="1611">
        <f>IF($F$49=1,0,'Tax Calculation'!P346)</f>
        <v>0</v>
      </c>
      <c r="G45" s="670"/>
      <c r="H45" s="670"/>
      <c r="I45" s="670"/>
      <c r="J45" s="670"/>
      <c r="K45" s="670"/>
      <c r="L45" s="670"/>
      <c r="M45" s="670"/>
      <c r="N45" s="670"/>
      <c r="O45" s="670"/>
      <c r="P45" s="670"/>
      <c r="Q45" s="670"/>
      <c r="R45" s="670"/>
      <c r="S45" s="670"/>
    </row>
    <row r="46" spans="1:19">
      <c r="A46" s="670"/>
      <c r="B46" s="673"/>
      <c r="C46" s="2259">
        <v>1610</v>
      </c>
      <c r="D46" s="2260"/>
      <c r="E46" s="2633">
        <f>IF($E$49=1,0,'Tax Calculation'!L347)</f>
        <v>0</v>
      </c>
      <c r="F46" s="1611">
        <f>IF($F$49=1,0,'Tax Calculation'!P347)</f>
        <v>0</v>
      </c>
    </row>
    <row r="47" spans="1:19">
      <c r="A47" s="670"/>
      <c r="B47" s="673"/>
      <c r="C47" s="2264" t="s">
        <v>2003</v>
      </c>
      <c r="D47" s="2260"/>
      <c r="E47" s="2633">
        <f>IF($E$49=1,0,P25)</f>
        <v>0</v>
      </c>
      <c r="F47" s="1611">
        <f>IF($F$49=1,0,P31)</f>
        <v>0</v>
      </c>
    </row>
    <row r="48" spans="1:19">
      <c r="A48" s="670"/>
      <c r="B48" s="673"/>
      <c r="C48" s="2264" t="s">
        <v>2002</v>
      </c>
      <c r="D48" s="2260"/>
      <c r="E48" s="2633">
        <f>IF($E$49=1,0,R9)</f>
        <v>0</v>
      </c>
      <c r="F48" s="1611">
        <f>IF($F$49=1,0,R16)</f>
        <v>0</v>
      </c>
    </row>
    <row r="49" spans="1:9">
      <c r="A49" s="670"/>
      <c r="B49" s="673"/>
      <c r="C49" s="2262">
        <v>1617</v>
      </c>
      <c r="D49" s="2265" t="s">
        <v>1998</v>
      </c>
      <c r="E49" s="2633">
        <f>IF('Tax Calculation'!L348&gt;0,1,0)</f>
        <v>0</v>
      </c>
      <c r="F49" s="1611">
        <f>IF('Tax Calculation'!P348&gt;0,1,0)</f>
        <v>0</v>
      </c>
    </row>
    <row r="50" spans="1:9">
      <c r="A50" s="670"/>
      <c r="B50" s="673"/>
      <c r="C50" s="2259">
        <v>1650</v>
      </c>
      <c r="D50" s="2260"/>
      <c r="E50" s="3110">
        <f>'Tax Calculation'!L356</f>
        <v>0</v>
      </c>
      <c r="F50" s="1611">
        <f>'Tax Calculation'!P356</f>
        <v>0</v>
      </c>
    </row>
    <row r="51" spans="1:9">
      <c r="A51" s="670"/>
      <c r="B51" s="673"/>
      <c r="C51" s="2259">
        <v>1658</v>
      </c>
      <c r="D51" s="2260"/>
      <c r="E51" s="2633">
        <f>IF($E$64=1,0,'Tax Calculation'!L357)</f>
        <v>0</v>
      </c>
      <c r="F51" s="1611">
        <f>IF($F$64=1,0,'Tax Calculation'!Q357)</f>
        <v>0</v>
      </c>
    </row>
    <row r="52" spans="1:9">
      <c r="A52" s="670"/>
      <c r="B52" s="673"/>
      <c r="C52" s="2259">
        <v>1659</v>
      </c>
      <c r="D52" s="2260"/>
      <c r="E52" s="2633">
        <f>IF($E$64=1,0,'Tax Calculation'!L358)</f>
        <v>0</v>
      </c>
      <c r="F52" s="1611">
        <f>IF($F$64=1,0,'Tax Calculation'!Q358)</f>
        <v>0</v>
      </c>
    </row>
    <row r="53" spans="1:9">
      <c r="A53" s="670"/>
      <c r="B53" s="673"/>
      <c r="C53" s="2259">
        <v>1651</v>
      </c>
      <c r="D53" s="2260"/>
      <c r="E53" s="896">
        <f>IF($E$64=1,0,'Tax Calculation'!L360)</f>
        <v>0</v>
      </c>
      <c r="F53" s="1611">
        <f>IF($F$64=1,0,'Tax Calculation'!P360)</f>
        <v>0</v>
      </c>
    </row>
    <row r="54" spans="1:9">
      <c r="A54" s="670"/>
      <c r="B54" s="673"/>
      <c r="C54" s="2259">
        <v>1653</v>
      </c>
      <c r="D54" s="2260"/>
      <c r="E54" s="896">
        <f>IF($E$64=1,0,'Tax Calculation'!L361)</f>
        <v>0</v>
      </c>
      <c r="F54" s="1611">
        <f>IF($F$64=1,0,'Tax Calculation'!P361)</f>
        <v>0</v>
      </c>
    </row>
    <row r="55" spans="1:9">
      <c r="A55" s="670"/>
      <c r="B55" s="673"/>
      <c r="C55" s="2259">
        <v>1654</v>
      </c>
      <c r="D55" s="2260"/>
      <c r="E55" s="896">
        <f>IF($E$64=1,0,'Tax Calculation'!L362)</f>
        <v>0</v>
      </c>
      <c r="F55" s="1611">
        <f>IF($F$64=1,0,'Tax Calculation'!P362)</f>
        <v>0</v>
      </c>
    </row>
    <row r="56" spans="1:9">
      <c r="A56" s="670"/>
      <c r="B56" s="673"/>
      <c r="C56" s="2259">
        <v>1674</v>
      </c>
      <c r="D56" s="2260"/>
      <c r="E56" s="896">
        <f>IF($E$64=1,0,'Tax Calculation'!L363)</f>
        <v>0</v>
      </c>
      <c r="F56" s="1611">
        <f>IF($F$64=1,0,'Tax Calculation'!P363)</f>
        <v>0</v>
      </c>
    </row>
    <row r="57" spans="1:9">
      <c r="A57" s="670"/>
      <c r="B57" s="673"/>
      <c r="C57" s="2259">
        <v>1682</v>
      </c>
      <c r="D57" s="2260"/>
      <c r="E57" s="896">
        <f>IF($E$64=1,0,'Tax Calculation'!L364)</f>
        <v>0</v>
      </c>
      <c r="F57" s="1611">
        <f>IF($F$64=1,0,'Tax Calculation'!P364)</f>
        <v>0</v>
      </c>
    </row>
    <row r="58" spans="1:9">
      <c r="A58" s="670"/>
      <c r="B58" s="673"/>
      <c r="C58" s="2259">
        <v>1655</v>
      </c>
      <c r="D58" s="2260"/>
      <c r="E58" s="2550">
        <f>IF($E$64=1,0,'Tax Calculation'!L365)</f>
        <v>0</v>
      </c>
      <c r="F58" s="2551">
        <f>IF($F$64=1,0,'Tax Calculation'!P365)</f>
        <v>0</v>
      </c>
    </row>
    <row r="59" spans="1:9">
      <c r="A59" s="670"/>
      <c r="B59" s="673"/>
      <c r="C59" s="2259">
        <v>1667</v>
      </c>
      <c r="D59" s="2260"/>
      <c r="E59" s="2550">
        <f>IF($E$64=1,0,'Tax Calculation'!L366)</f>
        <v>0</v>
      </c>
      <c r="F59" s="2551">
        <f>IF($F$64=1,0,'Tax Calculation'!P366)</f>
        <v>0</v>
      </c>
    </row>
    <row r="60" spans="1:9">
      <c r="A60" s="670"/>
      <c r="B60" s="673"/>
      <c r="C60" s="2259">
        <v>1683</v>
      </c>
      <c r="D60" s="2260"/>
      <c r="E60" s="2550">
        <f>IF($E$64=1,0,'Tax Calculation'!L367)</f>
        <v>0</v>
      </c>
      <c r="F60" s="2551">
        <f>IF($F$64=1,0,'Tax Calculation'!P367)</f>
        <v>0</v>
      </c>
    </row>
    <row r="61" spans="1:9">
      <c r="A61" s="670"/>
      <c r="B61" s="673"/>
      <c r="C61" s="2259">
        <v>1661</v>
      </c>
      <c r="D61" s="2260"/>
      <c r="E61" s="2550">
        <f>IF($E$64=1,0,'Tax Calculation'!L368)</f>
        <v>0</v>
      </c>
      <c r="F61" s="2551">
        <f>IF($F$64=1,0,'Tax Calculation'!P368)</f>
        <v>0</v>
      </c>
    </row>
    <row r="62" spans="1:9">
      <c r="A62" s="670"/>
      <c r="B62" s="673"/>
      <c r="C62" s="2264" t="s">
        <v>2005</v>
      </c>
      <c r="D62" s="2260"/>
      <c r="E62" s="2550">
        <f>IF($E$64=1,0,P26)</f>
        <v>0</v>
      </c>
      <c r="F62" s="2551">
        <f>IF($F$64=1,0,P32)</f>
        <v>0</v>
      </c>
      <c r="I62" s="702"/>
    </row>
    <row r="63" spans="1:9">
      <c r="A63" s="670"/>
      <c r="B63" s="673"/>
      <c r="C63" s="2264" t="s">
        <v>2004</v>
      </c>
      <c r="D63" s="2260"/>
      <c r="E63" s="2550">
        <f>IF($E$64=1,0,R10)</f>
        <v>0</v>
      </c>
      <c r="F63" s="2551">
        <f>IF($F$64=1,0,R17)</f>
        <v>0</v>
      </c>
    </row>
    <row r="64" spans="1:9" ht="15" customHeight="1">
      <c r="A64" s="670"/>
      <c r="B64" s="673"/>
      <c r="C64" s="2262">
        <v>1668</v>
      </c>
      <c r="D64" s="2263" t="str">
        <f>D49</f>
        <v>ALS 1 dan tellen de gerel. inkomsten niet! / If 1 the related income is not taken into account</v>
      </c>
      <c r="E64" s="2550">
        <f>IF('Tax Calculation'!L520&gt;0,1,0)</f>
        <v>0</v>
      </c>
      <c r="F64" s="2551">
        <f>IF('Tax Calculation'!P520&gt;0,1,0)</f>
        <v>0</v>
      </c>
    </row>
    <row r="65" spans="1:7">
      <c r="A65" s="670"/>
      <c r="B65" s="673"/>
      <c r="C65" s="2259">
        <v>1611</v>
      </c>
      <c r="D65" s="2266"/>
      <c r="E65" s="2550">
        <f>IF($E$64=1,0,K34)</f>
        <v>0</v>
      </c>
      <c r="F65" s="2551">
        <f>IF($F$64=1,0,K35)</f>
        <v>0</v>
      </c>
    </row>
    <row r="66" spans="1:7">
      <c r="A66" s="670"/>
      <c r="B66" s="673"/>
      <c r="C66" s="2259">
        <v>1450</v>
      </c>
      <c r="D66" s="2266"/>
      <c r="E66" s="2550">
        <f>IF(E69=1,0,'Tax Calculation'!L387)</f>
        <v>0</v>
      </c>
      <c r="F66" s="2551">
        <f>IF($F$69=1,0,'Tax Calculation'!P387)</f>
        <v>0</v>
      </c>
    </row>
    <row r="67" spans="1:7">
      <c r="A67" s="670"/>
      <c r="B67" s="673"/>
      <c r="C67" s="2259">
        <v>1451</v>
      </c>
      <c r="D67" s="2266"/>
      <c r="E67" s="2659">
        <f>'Tax Calculation'!K494</f>
        <v>0</v>
      </c>
      <c r="F67" s="3113">
        <f>'Tax Calculation'!O494</f>
        <v>0</v>
      </c>
      <c r="G67" s="3114" t="s">
        <v>7723</v>
      </c>
    </row>
    <row r="68" spans="1:7">
      <c r="A68" s="670"/>
      <c r="B68" s="673"/>
      <c r="C68" s="2259">
        <v>1452</v>
      </c>
      <c r="D68" s="2266"/>
      <c r="E68" s="2659">
        <f>'Tax Calculation'!K489</f>
        <v>0</v>
      </c>
      <c r="F68" s="3113">
        <f>'Tax Calculation'!O489</f>
        <v>0</v>
      </c>
      <c r="G68" s="3114" t="s">
        <v>7723</v>
      </c>
    </row>
    <row r="69" spans="1:7" ht="29">
      <c r="A69" s="670"/>
      <c r="B69" s="673"/>
      <c r="C69" s="2262">
        <v>1453</v>
      </c>
      <c r="D69" s="2263" t="str">
        <f>D64</f>
        <v>ALS 1 dan tellen de gerel. inkomsten niet! / If 1 the related income is not taken into account</v>
      </c>
      <c r="E69" s="3111"/>
      <c r="F69" s="3112"/>
      <c r="G69" s="3114" t="s">
        <v>7724</v>
      </c>
    </row>
    <row r="70" spans="1:7" ht="16.5" customHeight="1">
      <c r="A70" s="670"/>
      <c r="B70" s="673"/>
      <c r="C70" s="2262">
        <v>1290</v>
      </c>
      <c r="D70" s="2263" t="s">
        <v>2006</v>
      </c>
      <c r="E70" s="896">
        <f>'Tax Calculation'!L311</f>
        <v>0</v>
      </c>
      <c r="F70" s="1611">
        <f>'Tax Calculation'!P311</f>
        <v>0</v>
      </c>
      <c r="G70" s="3114"/>
    </row>
    <row r="71" spans="1:7">
      <c r="A71" s="670"/>
      <c r="B71" s="673"/>
      <c r="C71" s="2259">
        <v>1250</v>
      </c>
      <c r="D71" s="2267"/>
      <c r="E71" s="896">
        <f>IF(E70=0,0,'Tax Calculation'!L274)</f>
        <v>0</v>
      </c>
      <c r="F71" s="1611">
        <f>IF($F$70=0,0,'Tax Calculation'!P274)</f>
        <v>0</v>
      </c>
    </row>
    <row r="72" spans="1:7">
      <c r="A72" s="670"/>
      <c r="B72" s="673"/>
      <c r="C72" s="2259">
        <v>1254</v>
      </c>
      <c r="D72" s="2260"/>
      <c r="E72" s="896">
        <f>IF(E70=0,0,'Tax Calculation'!L279)</f>
        <v>0</v>
      </c>
      <c r="F72" s="1611">
        <f>IF(F70=0,0,'Tax Calculation'!P279)</f>
        <v>0</v>
      </c>
    </row>
    <row r="73" spans="1:7">
      <c r="A73" s="670"/>
      <c r="B73" s="673"/>
      <c r="C73" s="2259">
        <v>1255</v>
      </c>
      <c r="D73" s="2260"/>
      <c r="E73" s="896">
        <f>IF(E70=0,0,'Tax Calculation'!M280)</f>
        <v>0</v>
      </c>
      <c r="F73" s="1611">
        <f>IF(F70=0,0,'Tax Calculation'!P280)</f>
        <v>0</v>
      </c>
    </row>
    <row r="74" spans="1:7">
      <c r="A74" s="670"/>
      <c r="B74" s="673"/>
      <c r="C74" s="2259">
        <v>1240</v>
      </c>
      <c r="D74" s="2260"/>
      <c r="E74" s="896">
        <f>IF(E70=0,0,'Tax Calculation'!L283)</f>
        <v>0</v>
      </c>
      <c r="F74" s="1611">
        <f>IF(F70=0,0,'Tax Calculation'!P283)</f>
        <v>0</v>
      </c>
    </row>
    <row r="75" spans="1:7">
      <c r="A75" s="670"/>
      <c r="B75" s="673"/>
      <c r="C75" s="2259">
        <v>1241</v>
      </c>
      <c r="D75" s="2260"/>
      <c r="E75" s="896">
        <f>IF(E70=0,0,'Tax Calculation'!L284)</f>
        <v>0</v>
      </c>
      <c r="F75" s="1611">
        <f>IF(F70=0,0,'Tax Calculation'!P284)</f>
        <v>0</v>
      </c>
    </row>
    <row r="76" spans="1:7">
      <c r="A76" s="670"/>
      <c r="B76" s="673"/>
      <c r="C76" s="2259">
        <v>1263</v>
      </c>
      <c r="D76" s="2260"/>
      <c r="E76" s="896">
        <f>IF(E70=0,0,'Tax Calculation'!L1161)</f>
        <v>0</v>
      </c>
      <c r="F76" s="1611">
        <f>IF(F70=0,0,'Tax Calculation'!P1161)</f>
        <v>0</v>
      </c>
    </row>
    <row r="77" spans="1:7">
      <c r="A77" s="670"/>
      <c r="B77" s="673"/>
      <c r="C77" s="2259">
        <v>1273</v>
      </c>
      <c r="D77" s="2260"/>
      <c r="E77" s="896">
        <f>IF(E70=1,'Tax Calculation'!L301,0)</f>
        <v>0</v>
      </c>
      <c r="F77" s="1611">
        <f>IF(F70=1,'Tax Calculation'!P301,0)</f>
        <v>0</v>
      </c>
    </row>
    <row r="78" spans="1:7">
      <c r="A78" s="670"/>
      <c r="B78" s="673"/>
      <c r="C78" s="2259">
        <v>1274</v>
      </c>
      <c r="D78" s="2260"/>
      <c r="E78" s="896">
        <f>IF(E70=1,'Tax Calculation'!L1091,0)</f>
        <v>0</v>
      </c>
      <c r="F78" s="1611">
        <f>IF(F70=1,'Tax Calculation'!P1091,0)</f>
        <v>0</v>
      </c>
    </row>
    <row r="79" spans="1:7">
      <c r="A79" s="670"/>
      <c r="B79" s="673"/>
      <c r="C79" s="2259">
        <v>1275</v>
      </c>
      <c r="D79" s="2260"/>
      <c r="E79" s="896">
        <f>IF(E70=1,'Tax Calculation'!L1123,0)</f>
        <v>0</v>
      </c>
      <c r="F79" s="1611">
        <f>IF(F70=1,'Tax Calculation'!P1123,0)</f>
        <v>0</v>
      </c>
    </row>
    <row r="80" spans="1:7">
      <c r="A80" s="670"/>
      <c r="B80" s="673"/>
      <c r="C80" s="2259">
        <v>1276</v>
      </c>
      <c r="D80" s="2260"/>
      <c r="E80" s="896">
        <f>IF(E70=1,'Tax Calculation'!L1124,0)</f>
        <v>0</v>
      </c>
      <c r="F80" s="1611">
        <f>IF(F70=1,'Tax Calculation'!P1124,0)</f>
        <v>0</v>
      </c>
    </row>
    <row r="81" spans="1:18">
      <c r="A81" s="670"/>
      <c r="B81" s="673"/>
      <c r="C81" s="2259">
        <v>1277</v>
      </c>
      <c r="D81" s="2260"/>
      <c r="E81" s="896">
        <f>IF(E70=0,0,'Tax Calculation'!L306)</f>
        <v>0</v>
      </c>
      <c r="F81" s="1611">
        <f>IF(F70=0,0,'Tax Calculation'!P306)</f>
        <v>0</v>
      </c>
    </row>
    <row r="82" spans="1:18">
      <c r="A82" s="670"/>
      <c r="B82" s="673"/>
      <c r="C82" s="2259">
        <v>1267</v>
      </c>
      <c r="D82" s="2260"/>
      <c r="E82" s="896">
        <f>IF(E70=0,0,'Tax Calculation'!L1120)</f>
        <v>0</v>
      </c>
      <c r="F82" s="1611">
        <f>IF(F70=0,0,'Tax Calculation'!P1120)</f>
        <v>0</v>
      </c>
    </row>
    <row r="83" spans="1:18">
      <c r="A83" s="670"/>
      <c r="B83" s="673"/>
      <c r="C83" s="2259">
        <v>1256</v>
      </c>
      <c r="D83" s="2268"/>
      <c r="E83" s="896">
        <f>IF(E70=0,0,'Tax Calculation'!M397)</f>
        <v>0</v>
      </c>
      <c r="F83" s="1611">
        <f>IF(F70=0,0,'Tax Calculation'!P397)</f>
        <v>0</v>
      </c>
    </row>
    <row r="84" spans="1:18">
      <c r="A84" s="670"/>
      <c r="B84" s="673"/>
      <c r="C84" s="2264" t="s">
        <v>2007</v>
      </c>
      <c r="D84" s="2268"/>
      <c r="E84" s="896">
        <f>IF(E70=0,0,P23)</f>
        <v>0</v>
      </c>
      <c r="F84" s="1611">
        <f>IF(F70=0,0,P29)</f>
        <v>0</v>
      </c>
    </row>
    <row r="85" spans="1:18" ht="15" thickBot="1">
      <c r="A85" s="2510" t="s">
        <v>7624</v>
      </c>
      <c r="B85" s="673"/>
      <c r="C85" s="2264" t="s">
        <v>2008</v>
      </c>
      <c r="D85" s="2268"/>
      <c r="E85" s="2511">
        <f>IF(E70=0,0,R7)</f>
        <v>0</v>
      </c>
      <c r="F85" s="1612">
        <f>IF(F70=0,0,R14)</f>
        <v>0</v>
      </c>
    </row>
    <row r="86" spans="1:18" ht="15" thickBot="1">
      <c r="A86" s="353" t="s">
        <v>7625</v>
      </c>
      <c r="B86" s="673"/>
      <c r="C86" s="2887" t="s">
        <v>2009</v>
      </c>
      <c r="D86" s="2888"/>
      <c r="E86" s="2631">
        <f>SUM(E28:E33,E35:E48,E50:E63,E65:E68,E71:E85)</f>
        <v>0</v>
      </c>
      <c r="F86" s="2632">
        <f>SUM(F28:F33,F35:F48,F50:F63,F65:F68,F71:F85)</f>
        <v>0</v>
      </c>
    </row>
    <row r="87" spans="1:18">
      <c r="A87" s="670"/>
      <c r="B87" s="673"/>
      <c r="C87" s="1272"/>
      <c r="D87" s="2512"/>
      <c r="E87" s="2552"/>
      <c r="F87" s="2553"/>
      <c r="G87" s="1271"/>
      <c r="H87" s="670"/>
      <c r="I87" s="670"/>
      <c r="J87" s="670"/>
      <c r="K87" s="670"/>
      <c r="L87" s="670"/>
      <c r="M87" s="670"/>
      <c r="N87" s="670"/>
      <c r="O87" s="670"/>
      <c r="P87" s="670"/>
      <c r="Q87" s="670"/>
      <c r="R87" s="670"/>
    </row>
    <row r="88" spans="1:18">
      <c r="A88" s="670"/>
      <c r="B88" s="673" t="s">
        <v>7626</v>
      </c>
      <c r="C88" s="872"/>
      <c r="E88" s="2554">
        <f>+'Overview Indexed Amounts'!F122</f>
        <v>370</v>
      </c>
      <c r="F88" s="2555">
        <f>+'Overview Indexed Amounts'!F122</f>
        <v>370</v>
      </c>
      <c r="G88" s="1271" t="s">
        <v>7682</v>
      </c>
      <c r="H88" s="670"/>
      <c r="I88" s="670"/>
      <c r="J88" s="670"/>
      <c r="K88" s="670"/>
      <c r="L88" s="670"/>
      <c r="M88" s="670"/>
      <c r="N88" s="670"/>
      <c r="O88" s="670"/>
      <c r="P88" s="670"/>
      <c r="Q88" s="670"/>
      <c r="R88" s="670"/>
    </row>
    <row r="89" spans="1:18">
      <c r="A89" s="670"/>
      <c r="B89" s="673" t="s">
        <v>7627</v>
      </c>
      <c r="C89" s="872" t="s">
        <v>7628</v>
      </c>
      <c r="E89" s="2556">
        <f>+'Overview Indexed Amounts'!F123</f>
        <v>910</v>
      </c>
      <c r="F89" s="2557">
        <f>+'Overview Indexed Amounts'!F123</f>
        <v>910</v>
      </c>
      <c r="G89" s="1271" t="s">
        <v>2013</v>
      </c>
      <c r="H89" s="670"/>
      <c r="I89" s="670"/>
      <c r="J89" s="670"/>
      <c r="K89" s="670"/>
      <c r="L89" s="670"/>
      <c r="M89" s="670"/>
      <c r="N89" s="670"/>
      <c r="O89" s="670"/>
      <c r="P89" s="670"/>
      <c r="Q89" s="670"/>
      <c r="R89" s="670"/>
    </row>
    <row r="90" spans="1:18">
      <c r="A90" s="670"/>
      <c r="B90" s="673" t="s">
        <v>3758</v>
      </c>
      <c r="C90" s="1272"/>
      <c r="E90" s="2558">
        <f>+'Overview Indexed Amounts'!F124</f>
        <v>820</v>
      </c>
      <c r="F90" s="2559">
        <f>+'Overview Indexed Amounts'!F124</f>
        <v>820</v>
      </c>
      <c r="G90" s="1271"/>
      <c r="H90" s="670"/>
      <c r="I90" s="670"/>
      <c r="J90" s="670"/>
      <c r="K90" s="670"/>
      <c r="L90" s="670"/>
      <c r="M90" s="670"/>
      <c r="N90" s="670"/>
      <c r="O90" s="670"/>
      <c r="P90" s="670"/>
      <c r="Q90" s="670"/>
      <c r="R90" s="670"/>
    </row>
    <row r="91" spans="1:18">
      <c r="A91" s="670"/>
      <c r="B91" s="673"/>
      <c r="C91" s="1272"/>
      <c r="E91" s="2560"/>
      <c r="F91" s="2560"/>
      <c r="G91" s="1271"/>
      <c r="H91" s="670"/>
      <c r="I91" s="670"/>
      <c r="J91" s="670"/>
      <c r="K91" s="670"/>
      <c r="L91" s="670"/>
      <c r="M91" s="670"/>
      <c r="N91" s="670"/>
      <c r="O91" s="670"/>
      <c r="P91" s="670"/>
      <c r="Q91" s="670"/>
      <c r="R91" s="670"/>
    </row>
    <row r="92" spans="1:18">
      <c r="A92" s="670"/>
      <c r="B92" s="2513" t="s">
        <v>7629</v>
      </c>
      <c r="C92" s="1272"/>
      <c r="E92" s="3096">
        <f>+IF('Tax Calculation'!M387&gt;0,E88,IF('Tax Calculation'!M311=1,E89,E90))</f>
        <v>820</v>
      </c>
      <c r="F92" s="3096">
        <f>+IF('Tax Calculation'!C69=1,0,IF('Tax Calculation'!Q387&gt;0,F88,IF('Tax Calculation'!Q311=1,F89,F90)))</f>
        <v>820</v>
      </c>
      <c r="G92" s="1271"/>
      <c r="H92" s="670"/>
      <c r="I92" s="670"/>
      <c r="J92" s="670"/>
      <c r="K92" s="670"/>
      <c r="L92" s="670"/>
      <c r="M92" s="670" t="s">
        <v>7630</v>
      </c>
      <c r="N92" s="670"/>
      <c r="O92" s="670"/>
      <c r="P92" s="670"/>
      <c r="Q92" s="670"/>
      <c r="R92" s="670"/>
    </row>
    <row r="93" spans="1:18">
      <c r="A93" s="670"/>
      <c r="B93" s="2513"/>
      <c r="C93" s="1272"/>
      <c r="G93" s="1271"/>
      <c r="H93" s="2514" t="s">
        <v>7631</v>
      </c>
      <c r="I93" s="670"/>
      <c r="J93" s="670"/>
      <c r="K93" s="670"/>
      <c r="L93" s="670"/>
      <c r="M93" s="620" t="s">
        <v>7632</v>
      </c>
      <c r="N93" s="670"/>
      <c r="O93" s="670"/>
      <c r="P93" s="670"/>
      <c r="Q93" s="670"/>
      <c r="R93" s="670"/>
    </row>
    <row r="94" spans="1:18">
      <c r="A94" s="670"/>
      <c r="B94" s="2513"/>
      <c r="C94" s="1272"/>
      <c r="G94" s="1271"/>
      <c r="H94" s="670"/>
      <c r="I94" s="670"/>
      <c r="J94" s="670"/>
      <c r="K94" s="670"/>
      <c r="L94" s="670"/>
      <c r="M94" s="670"/>
      <c r="N94" s="670"/>
      <c r="O94" s="670"/>
      <c r="P94" s="670"/>
      <c r="Q94" s="670"/>
      <c r="R94" s="670"/>
    </row>
    <row r="95" spans="1:18">
      <c r="A95" s="353"/>
      <c r="B95" s="2515"/>
      <c r="F95" s="2553"/>
      <c r="G95" s="1271"/>
      <c r="H95" s="670"/>
      <c r="I95" s="670"/>
      <c r="J95" s="670"/>
      <c r="K95" s="670"/>
      <c r="L95" s="670"/>
      <c r="M95" s="670"/>
      <c r="N95" s="670"/>
      <c r="O95" s="670"/>
      <c r="P95" s="670"/>
      <c r="Q95" s="670"/>
      <c r="R95" s="670"/>
    </row>
    <row r="96" spans="1:18">
      <c r="A96" s="2516" t="s">
        <v>7633</v>
      </c>
      <c r="B96" s="2517" t="s">
        <v>7634</v>
      </c>
      <c r="C96" s="159"/>
      <c r="D96" s="159"/>
      <c r="F96" s="2553"/>
      <c r="G96" s="1271"/>
      <c r="H96" s="670"/>
      <c r="I96" s="670"/>
      <c r="J96" s="670"/>
      <c r="K96" s="670"/>
      <c r="L96" s="670"/>
      <c r="M96" s="670"/>
      <c r="N96" s="670"/>
      <c r="O96" s="670"/>
      <c r="P96" s="670"/>
      <c r="Q96" s="670"/>
      <c r="R96" s="670"/>
    </row>
    <row r="97" spans="1:18">
      <c r="A97" s="670"/>
      <c r="B97" s="673"/>
      <c r="C97" s="1272"/>
      <c r="D97" s="2512"/>
      <c r="E97" s="2552"/>
      <c r="F97" s="2553"/>
      <c r="I97" s="670"/>
      <c r="J97" s="670"/>
      <c r="K97" s="670"/>
      <c r="L97" s="670"/>
      <c r="M97" s="670"/>
      <c r="N97" s="670"/>
      <c r="O97" s="670"/>
      <c r="P97" s="670"/>
      <c r="Q97" s="670"/>
      <c r="R97" s="670"/>
    </row>
    <row r="98" spans="1:18">
      <c r="A98" s="670"/>
      <c r="B98" s="673" t="s">
        <v>7635</v>
      </c>
      <c r="C98" s="1272"/>
      <c r="D98" s="2512"/>
      <c r="E98" s="2552"/>
      <c r="F98" s="2553"/>
      <c r="I98" s="670"/>
      <c r="J98" s="670"/>
      <c r="K98" s="670"/>
      <c r="L98" s="670"/>
      <c r="M98" s="670"/>
      <c r="N98" s="670"/>
      <c r="O98" s="670"/>
      <c r="P98" s="670"/>
      <c r="Q98" s="670"/>
      <c r="R98" s="670"/>
    </row>
    <row r="99" spans="1:18">
      <c r="A99" s="670"/>
      <c r="B99" s="673"/>
      <c r="C99" s="1272"/>
      <c r="D99" s="2512"/>
      <c r="E99" s="2552"/>
      <c r="F99" s="2553"/>
      <c r="G99" s="1271"/>
      <c r="H99" s="670"/>
      <c r="I99" s="670"/>
      <c r="J99" s="670"/>
      <c r="K99" s="670"/>
      <c r="L99" s="670"/>
      <c r="M99" s="670"/>
      <c r="N99" s="670"/>
      <c r="O99" s="670"/>
      <c r="P99" s="670"/>
      <c r="Q99" s="670"/>
      <c r="R99" s="670"/>
    </row>
    <row r="100" spans="1:18">
      <c r="A100" s="670"/>
      <c r="B100" s="673"/>
      <c r="E100" s="3097" t="s">
        <v>1075</v>
      </c>
      <c r="F100" s="3098" t="s">
        <v>1076</v>
      </c>
      <c r="G100" s="1271"/>
      <c r="H100" s="320" t="s">
        <v>7636</v>
      </c>
      <c r="I100" s="670"/>
      <c r="J100" s="670"/>
      <c r="K100" s="670"/>
      <c r="L100" s="670"/>
      <c r="M100" s="670"/>
      <c r="N100" s="670"/>
      <c r="O100" s="670"/>
      <c r="P100" s="670"/>
      <c r="Q100" s="670"/>
      <c r="R100" s="670"/>
    </row>
    <row r="101" spans="1:18">
      <c r="A101" s="670"/>
      <c r="B101" s="2518" t="s">
        <v>1999</v>
      </c>
      <c r="E101" s="2633">
        <f>'Tax Calculation'!M528-E103</f>
        <v>0</v>
      </c>
      <c r="F101" s="2634">
        <f>'Tax Calculation'!Q528-F103</f>
        <v>0</v>
      </c>
      <c r="G101" s="1271"/>
      <c r="H101" s="320" t="s">
        <v>7637</v>
      </c>
      <c r="I101" s="670"/>
      <c r="J101" s="670"/>
      <c r="K101" s="670"/>
      <c r="L101" s="670"/>
      <c r="M101" s="670"/>
      <c r="N101" s="670"/>
      <c r="O101" s="670"/>
      <c r="P101" s="670"/>
      <c r="Q101" s="670"/>
      <c r="R101" s="670"/>
    </row>
    <row r="102" spans="1:18">
      <c r="A102" s="670"/>
      <c r="B102" s="2518" t="s">
        <v>2000</v>
      </c>
      <c r="E102" s="2633">
        <f>'Tax Calculation'!J1029+'Tax Calculation'!J1032+'Tax Calculation'!J1034+'Tax Calculation'!J1036+'Tax Calculation'!J1039+'Tax Calculation'!J1041+'Tax Calculation'!J1043+'Tax Calculation'!J1046+'Tax Calculation'!J1048+'Tax Calculation'!J1050+'Tax Calculation'!J1053+'Tax Calculation'!J1055</f>
        <v>0</v>
      </c>
      <c r="F102" s="2634">
        <f>'Tax Calculation'!N1029+'Tax Calculation'!N1032+'Tax Calculation'!N1034+'Tax Calculation'!N1036+'Tax Calculation'!N1039+'Tax Calculation'!N1041+'Tax Calculation'!N1043+'Tax Calculation'!N1046+'Tax Calculation'!N1048+'Tax Calculation'!N1050+'Tax Calculation'!N1053+'Tax Calculation'!N1055</f>
        <v>0</v>
      </c>
      <c r="G102" s="1271"/>
      <c r="H102" s="670"/>
      <c r="I102" s="670"/>
      <c r="J102" s="670"/>
      <c r="K102" s="670"/>
      <c r="L102" s="670"/>
      <c r="M102" s="670"/>
      <c r="N102" s="670"/>
      <c r="O102" s="670"/>
      <c r="P102" s="670"/>
      <c r="Q102" s="670"/>
      <c r="R102" s="670"/>
    </row>
    <row r="103" spans="1:18">
      <c r="A103" s="670"/>
      <c r="B103" s="2518" t="s">
        <v>2001</v>
      </c>
      <c r="E103" s="2633">
        <f>SUM('Tax Calculation'!$L$1013:$L$1014)</f>
        <v>0</v>
      </c>
      <c r="F103" s="2634">
        <f>SUM('Tax Calculation'!$P$1013:$P$1014)</f>
        <v>0</v>
      </c>
      <c r="G103" s="1271"/>
      <c r="H103" s="670"/>
      <c r="I103" s="670"/>
      <c r="J103" s="670"/>
      <c r="K103" s="670"/>
      <c r="L103" s="670"/>
      <c r="M103" s="670"/>
      <c r="N103" s="670"/>
      <c r="O103" s="670"/>
      <c r="P103" s="670"/>
      <c r="Q103" s="670"/>
      <c r="R103" s="670"/>
    </row>
    <row r="104" spans="1:18">
      <c r="A104" s="670"/>
      <c r="B104" s="673" t="s">
        <v>7638</v>
      </c>
      <c r="D104" s="2519"/>
      <c r="E104" s="3099">
        <f>SUM(E101:E103)</f>
        <v>0</v>
      </c>
      <c r="F104" s="3100">
        <f>SUM(F101:F103)</f>
        <v>0</v>
      </c>
      <c r="G104" s="1271"/>
      <c r="H104" s="670"/>
      <c r="I104" s="670"/>
      <c r="J104" s="670"/>
      <c r="K104" s="670"/>
      <c r="L104" s="670"/>
      <c r="M104" s="670"/>
      <c r="N104" s="670"/>
      <c r="O104" s="670"/>
      <c r="P104" s="670"/>
      <c r="Q104" s="670"/>
      <c r="R104" s="670"/>
    </row>
    <row r="105" spans="1:18" ht="15" thickBot="1">
      <c r="A105" s="670"/>
      <c r="B105" s="673"/>
      <c r="C105" s="1272"/>
      <c r="D105" s="2520"/>
      <c r="E105" s="2560"/>
      <c r="F105" s="3101"/>
      <c r="G105" s="1271"/>
      <c r="H105" s="670"/>
      <c r="I105" s="670"/>
      <c r="J105" s="670"/>
      <c r="K105" s="670"/>
      <c r="L105" s="670"/>
      <c r="M105" s="670"/>
      <c r="N105" s="670"/>
      <c r="O105" s="670"/>
      <c r="P105" s="670"/>
      <c r="Q105" s="670"/>
      <c r="R105" s="670"/>
    </row>
    <row r="106" spans="1:18" ht="15" thickBot="1">
      <c r="A106" s="670"/>
      <c r="B106" s="673"/>
      <c r="C106" s="351"/>
      <c r="D106" s="670" t="s">
        <v>7639</v>
      </c>
      <c r="E106" s="3102">
        <f>IFERROR($E$92*($E$86/E104),0)</f>
        <v>0</v>
      </c>
      <c r="F106" s="3103">
        <f>IFERROR($F$92*($F$86/F104),0)</f>
        <v>0</v>
      </c>
      <c r="H106" s="670"/>
      <c r="I106" s="670"/>
      <c r="J106" s="670"/>
      <c r="K106" s="670"/>
      <c r="L106" s="670"/>
      <c r="M106" s="670"/>
      <c r="N106" s="670"/>
      <c r="O106" s="670"/>
      <c r="P106" s="670"/>
      <c r="Q106" s="670"/>
      <c r="R106" s="670"/>
    </row>
    <row r="107" spans="1:18">
      <c r="A107" s="670"/>
      <c r="B107" s="673"/>
      <c r="C107" s="1272"/>
      <c r="D107" s="2512"/>
      <c r="E107" s="2552"/>
      <c r="F107" s="2553"/>
      <c r="G107" s="1271"/>
      <c r="H107" s="670"/>
      <c r="I107" s="670"/>
      <c r="J107" s="670"/>
      <c r="K107" s="670"/>
      <c r="L107" s="670"/>
      <c r="M107" s="670"/>
      <c r="N107" s="670"/>
      <c r="O107" s="670"/>
      <c r="P107" s="670"/>
      <c r="Q107" s="670"/>
      <c r="R107" s="670"/>
    </row>
    <row r="108" spans="1:18">
      <c r="A108" s="2516" t="s">
        <v>7640</v>
      </c>
      <c r="B108" s="2517" t="s">
        <v>7641</v>
      </c>
      <c r="C108" s="2521"/>
      <c r="D108" s="2521"/>
      <c r="E108" s="2552"/>
      <c r="F108" s="2553"/>
      <c r="G108" s="670"/>
      <c r="H108" s="670"/>
      <c r="I108" s="670"/>
      <c r="J108" s="670"/>
      <c r="K108" s="670"/>
      <c r="L108" s="670"/>
      <c r="M108" s="670"/>
      <c r="N108" s="670"/>
      <c r="O108" s="670"/>
      <c r="P108" s="670"/>
      <c r="Q108" s="670"/>
      <c r="R108" s="670"/>
    </row>
    <row r="109" spans="1:18">
      <c r="A109" s="353"/>
      <c r="B109" s="2515"/>
      <c r="C109" s="670"/>
      <c r="D109" s="670"/>
      <c r="E109" s="2552"/>
      <c r="F109" s="2553"/>
      <c r="G109" s="670"/>
      <c r="H109" s="670"/>
      <c r="I109" s="670"/>
      <c r="J109" s="670"/>
      <c r="K109" s="670"/>
      <c r="L109" s="670"/>
      <c r="M109" s="670"/>
      <c r="N109" s="670"/>
      <c r="O109" s="670"/>
      <c r="P109" s="670"/>
      <c r="Q109" s="670"/>
      <c r="R109" s="670"/>
    </row>
    <row r="110" spans="1:18">
      <c r="A110" s="353"/>
      <c r="B110" s="2515"/>
      <c r="C110" s="670"/>
      <c r="D110" s="2522"/>
      <c r="E110" s="3097" t="s">
        <v>1075</v>
      </c>
      <c r="F110" s="3098" t="s">
        <v>1076</v>
      </c>
      <c r="G110" s="670"/>
      <c r="H110" s="670"/>
      <c r="I110" s="670"/>
      <c r="J110" s="670"/>
      <c r="K110" s="670"/>
      <c r="L110" s="670"/>
      <c r="M110" s="670"/>
      <c r="N110" s="670"/>
      <c r="O110" s="670"/>
      <c r="P110" s="670"/>
      <c r="Q110" s="670"/>
      <c r="R110" s="670"/>
    </row>
    <row r="111" spans="1:18">
      <c r="A111" s="353"/>
      <c r="B111" s="2676" t="str">
        <f>B101</f>
        <v>Gezamenlijk belastbaar beroepsinkomen</v>
      </c>
      <c r="C111" s="2552"/>
      <c r="E111" s="2633">
        <f>E101</f>
        <v>0</v>
      </c>
      <c r="F111" s="2634">
        <f>F101</f>
        <v>0</v>
      </c>
      <c r="G111" s="670"/>
      <c r="H111" s="670"/>
      <c r="I111" s="670"/>
      <c r="J111" s="670"/>
      <c r="K111" s="670"/>
      <c r="L111" s="670"/>
      <c r="M111" s="670"/>
      <c r="N111" s="670"/>
      <c r="O111" s="670"/>
      <c r="P111" s="670"/>
      <c r="Q111" s="670"/>
      <c r="R111" s="670"/>
    </row>
    <row r="112" spans="1:18">
      <c r="A112" s="353"/>
      <c r="B112" s="2676" t="s">
        <v>2000</v>
      </c>
      <c r="C112" s="2552"/>
      <c r="E112" s="2633">
        <f t="shared" ref="E112:F113" si="0">E102</f>
        <v>0</v>
      </c>
      <c r="F112" s="2634" t="s">
        <v>3207</v>
      </c>
      <c r="G112" s="670"/>
      <c r="H112" s="670"/>
      <c r="I112" s="670"/>
      <c r="J112" s="670"/>
      <c r="K112" s="670"/>
      <c r="L112" s="670"/>
      <c r="M112" s="670"/>
      <c r="N112" s="670"/>
      <c r="O112" s="670"/>
      <c r="P112" s="670"/>
      <c r="Q112" s="670"/>
      <c r="R112" s="670"/>
    </row>
    <row r="113" spans="1:19">
      <c r="A113" s="353"/>
      <c r="B113" s="2676" t="s">
        <v>2001</v>
      </c>
      <c r="C113" s="2552"/>
      <c r="E113" s="2633">
        <f t="shared" si="0"/>
        <v>0</v>
      </c>
      <c r="F113" s="2634">
        <f t="shared" si="0"/>
        <v>0</v>
      </c>
      <c r="G113" s="670"/>
      <c r="H113" s="670"/>
      <c r="I113" s="670"/>
      <c r="J113" s="670"/>
      <c r="K113" s="670"/>
      <c r="L113" s="670"/>
      <c r="M113" s="670"/>
      <c r="N113" s="670"/>
      <c r="O113" s="670"/>
      <c r="P113" s="670"/>
      <c r="Q113" s="670"/>
      <c r="R113" s="670"/>
      <c r="S113" s="670"/>
    </row>
    <row r="114" spans="1:19">
      <c r="A114" s="353"/>
      <c r="B114" s="2676" t="s">
        <v>7719</v>
      </c>
      <c r="C114" s="2552"/>
      <c r="E114" s="2633">
        <f>'Tax Calculation'!M198</f>
        <v>0</v>
      </c>
      <c r="F114" s="2634">
        <f>'Tax Calculation'!Q198</f>
        <v>0</v>
      </c>
      <c r="G114" s="670"/>
      <c r="H114" s="670"/>
      <c r="I114" s="670"/>
      <c r="J114" s="670"/>
      <c r="K114" s="670"/>
      <c r="L114" s="670"/>
      <c r="M114" s="670"/>
      <c r="N114" s="670"/>
      <c r="O114" s="670"/>
      <c r="P114" s="670"/>
      <c r="Q114" s="670"/>
      <c r="R114" s="670"/>
      <c r="S114" s="670"/>
    </row>
    <row r="115" spans="1:19">
      <c r="A115" s="353"/>
      <c r="B115" s="2676" t="s">
        <v>7642</v>
      </c>
      <c r="C115" s="2552"/>
      <c r="E115" s="2633">
        <f>'Tax Calculation'!M166</f>
        <v>0</v>
      </c>
      <c r="F115" s="2634">
        <f>'Tax Calculation'!Q166</f>
        <v>0</v>
      </c>
      <c r="G115" s="670"/>
      <c r="H115" s="670"/>
      <c r="I115" s="670"/>
      <c r="J115" s="670"/>
      <c r="K115" s="670"/>
      <c r="L115" s="670"/>
      <c r="M115" s="670"/>
      <c r="N115" s="670"/>
      <c r="O115" s="670"/>
      <c r="P115" s="670"/>
      <c r="Q115" s="670"/>
      <c r="R115" s="670"/>
      <c r="S115" s="670"/>
    </row>
    <row r="116" spans="1:19">
      <c r="A116" s="353"/>
      <c r="B116" s="2518" t="s">
        <v>7643</v>
      </c>
      <c r="C116" s="670"/>
      <c r="E116" s="3104">
        <f>SUM(E111:E115)</f>
        <v>0</v>
      </c>
      <c r="F116" s="3105">
        <f>SUM(F111:F115)</f>
        <v>0</v>
      </c>
      <c r="G116" s="670"/>
      <c r="H116" s="670"/>
      <c r="I116" s="670"/>
      <c r="J116" s="670"/>
      <c r="K116" s="670"/>
      <c r="L116" s="670"/>
      <c r="M116" s="670"/>
      <c r="N116" s="670"/>
      <c r="O116" s="670"/>
      <c r="P116" s="670"/>
      <c r="Q116" s="670"/>
      <c r="R116" s="670"/>
      <c r="S116" s="670"/>
    </row>
    <row r="117" spans="1:19">
      <c r="A117" s="353"/>
      <c r="B117" s="2515"/>
      <c r="C117" s="670"/>
      <c r="D117" s="2523" t="s">
        <v>3888</v>
      </c>
      <c r="E117" s="1578">
        <f>'Overview Indexed Amounts'!F126</f>
        <v>20370</v>
      </c>
      <c r="F117" s="3106">
        <f>'Overview Indexed Amounts'!F126</f>
        <v>20370</v>
      </c>
      <c r="G117" s="670"/>
      <c r="H117" s="670"/>
      <c r="I117" s="670"/>
      <c r="J117" s="670"/>
      <c r="K117" s="670"/>
      <c r="L117" s="670"/>
      <c r="M117" s="670"/>
      <c r="N117" s="670"/>
      <c r="O117" s="670"/>
      <c r="P117" s="670"/>
      <c r="Q117" s="670"/>
      <c r="R117" s="670"/>
      <c r="S117" s="670"/>
    </row>
    <row r="118" spans="1:19">
      <c r="A118" s="353"/>
      <c r="B118" s="2515"/>
      <c r="C118" s="670"/>
      <c r="D118" s="2523" t="s">
        <v>7644</v>
      </c>
      <c r="E118" s="2561" t="str">
        <f>IF(E116&gt;E117,"YES","NO")</f>
        <v>NO</v>
      </c>
      <c r="F118" s="2562" t="str">
        <f>IF(F116&gt;F117,"YES","NO")</f>
        <v>NO</v>
      </c>
      <c r="G118" s="670"/>
      <c r="H118" s="351" t="s">
        <v>7645</v>
      </c>
      <c r="I118" s="670"/>
      <c r="J118" s="670"/>
      <c r="K118" s="670"/>
      <c r="L118" s="670"/>
      <c r="M118" s="670"/>
      <c r="N118" s="670"/>
      <c r="O118" s="670"/>
      <c r="P118" s="670"/>
      <c r="Q118" s="670"/>
      <c r="R118" s="670"/>
      <c r="S118" s="670"/>
    </row>
    <row r="119" spans="1:19">
      <c r="A119" s="353"/>
      <c r="B119" s="2517" t="s">
        <v>7646</v>
      </c>
      <c r="C119" s="2521"/>
      <c r="D119" s="670"/>
      <c r="E119" s="2552"/>
      <c r="F119" s="2553"/>
      <c r="G119" s="670"/>
      <c r="H119" s="670"/>
      <c r="I119" s="670"/>
      <c r="J119" s="670"/>
      <c r="K119" s="670"/>
      <c r="L119" s="670"/>
      <c r="M119" s="670"/>
      <c r="N119" s="670"/>
      <c r="O119" s="670"/>
      <c r="P119" s="670"/>
      <c r="Q119" s="670"/>
      <c r="R119" s="670"/>
      <c r="S119" s="670"/>
    </row>
    <row r="120" spans="1:19">
      <c r="A120" s="353"/>
      <c r="B120" s="2515"/>
      <c r="C120" s="670"/>
      <c r="D120" s="670"/>
      <c r="E120" s="2552"/>
      <c r="F120" s="2553"/>
      <c r="G120" s="670"/>
      <c r="H120" s="670"/>
      <c r="I120" s="670"/>
      <c r="J120" s="670"/>
      <c r="K120" s="670"/>
      <c r="L120" s="670"/>
      <c r="M120" s="670"/>
      <c r="N120" s="670"/>
      <c r="O120" s="670"/>
      <c r="P120" s="670"/>
      <c r="Q120" s="670"/>
      <c r="R120" s="670"/>
      <c r="S120" s="670"/>
    </row>
    <row r="121" spans="1:19">
      <c r="A121" s="353"/>
      <c r="B121" s="2876" t="s">
        <v>7647</v>
      </c>
      <c r="C121" s="2877"/>
      <c r="E121" s="2577" t="s">
        <v>2011</v>
      </c>
      <c r="F121" s="3107" t="s">
        <v>2012</v>
      </c>
      <c r="G121" s="670"/>
      <c r="H121" s="670"/>
      <c r="I121" s="670"/>
      <c r="J121" s="670"/>
      <c r="K121" s="670"/>
      <c r="L121" s="670"/>
      <c r="M121" s="670"/>
      <c r="N121" s="670"/>
      <c r="O121" s="670"/>
      <c r="P121" s="670"/>
      <c r="Q121" s="670"/>
      <c r="R121" s="670"/>
      <c r="S121" s="670"/>
    </row>
    <row r="122" spans="1:19">
      <c r="A122" s="670"/>
      <c r="B122" s="2563">
        <v>0</v>
      </c>
      <c r="C122" s="2564">
        <f>'Overview Indexed Amounts'!F130</f>
        <v>6100</v>
      </c>
      <c r="E122" s="2570">
        <v>0</v>
      </c>
      <c r="F122" s="2571">
        <v>0</v>
      </c>
      <c r="H122" s="350" t="s">
        <v>7648</v>
      </c>
      <c r="I122" s="670"/>
      <c r="J122" s="670"/>
      <c r="K122" s="670"/>
      <c r="L122" s="670"/>
      <c r="M122" s="670"/>
      <c r="N122" s="670"/>
      <c r="O122" s="670"/>
      <c r="P122" s="670"/>
      <c r="Q122" s="670"/>
      <c r="R122" s="670"/>
      <c r="S122" s="670"/>
    </row>
    <row r="123" spans="1:19">
      <c r="A123" s="670"/>
      <c r="B123" s="2563">
        <f>C122+0.01</f>
        <v>6100.01</v>
      </c>
      <c r="C123" s="2564">
        <f>'Overview Indexed Amounts'!F129</f>
        <v>8140</v>
      </c>
      <c r="E123" s="3117">
        <f>E92*((E86-$C$122)/($C$123-$C$122))</f>
        <v>-2451.9607843137255</v>
      </c>
      <c r="F123" s="3118">
        <f>F92*((F86-$C$122)/($C$123-$C$122))</f>
        <v>-2451.9607843137255</v>
      </c>
      <c r="H123" s="350" t="s">
        <v>7649</v>
      </c>
      <c r="I123" s="670"/>
      <c r="J123" s="670"/>
      <c r="K123" s="670"/>
      <c r="L123" s="670"/>
      <c r="M123" s="670"/>
      <c r="N123" s="670"/>
      <c r="O123" s="670"/>
      <c r="P123" s="670"/>
      <c r="Q123" s="670"/>
      <c r="R123" s="670"/>
      <c r="S123" s="670"/>
    </row>
    <row r="124" spans="1:19">
      <c r="A124" s="670"/>
      <c r="B124" s="2565">
        <f>C123+0.01</f>
        <v>8140.01</v>
      </c>
      <c r="C124" s="2566">
        <f>'Overview Indexed Amounts'!F126</f>
        <v>20370</v>
      </c>
      <c r="E124" s="2572">
        <f>E92</f>
        <v>820</v>
      </c>
      <c r="F124" s="3108">
        <f>F92</f>
        <v>820</v>
      </c>
      <c r="H124" s="350" t="s">
        <v>7650</v>
      </c>
      <c r="I124" s="670"/>
      <c r="J124" s="670"/>
      <c r="K124" s="670"/>
      <c r="L124" s="670"/>
      <c r="M124" s="670"/>
      <c r="N124" s="670"/>
      <c r="O124" s="670"/>
      <c r="P124" s="670"/>
      <c r="Q124" s="670"/>
      <c r="R124" s="670"/>
      <c r="S124" s="670"/>
    </row>
    <row r="125" spans="1:19">
      <c r="A125" s="670"/>
      <c r="B125" s="2563">
        <f>C124+0.01</f>
        <v>20370.009999999998</v>
      </c>
      <c r="C125" s="2564">
        <f>'Overview Indexed Amounts'!F127</f>
        <v>26480</v>
      </c>
      <c r="E125" s="2570">
        <f>E92*((C125-E116)/(C125-C124))</f>
        <v>3553.7806873977088</v>
      </c>
      <c r="F125" s="3109">
        <f>F92*((C125-F116)/(C125-C124))</f>
        <v>3553.7806873977088</v>
      </c>
      <c r="H125" s="350" t="s">
        <v>7651</v>
      </c>
      <c r="I125" s="670"/>
      <c r="J125" s="670"/>
      <c r="K125" s="670"/>
      <c r="L125" s="670"/>
      <c r="M125" s="670"/>
      <c r="N125" s="670"/>
      <c r="O125" s="670"/>
      <c r="P125" s="670"/>
      <c r="Q125" s="670"/>
      <c r="R125" s="670"/>
      <c r="S125" s="670"/>
    </row>
    <row r="126" spans="1:19">
      <c r="A126" s="670"/>
      <c r="B126" s="2567">
        <f>C125+0.01</f>
        <v>26480.01</v>
      </c>
      <c r="C126" s="2568"/>
      <c r="E126" s="2573">
        <v>0</v>
      </c>
      <c r="F126" s="2574">
        <v>0</v>
      </c>
      <c r="H126" s="350" t="s">
        <v>7652</v>
      </c>
      <c r="I126" s="670"/>
      <c r="J126" s="670"/>
      <c r="K126" s="670"/>
      <c r="L126" s="670"/>
      <c r="M126" s="670"/>
      <c r="N126" s="670"/>
      <c r="O126" s="670"/>
      <c r="P126" s="670"/>
      <c r="Q126" s="670"/>
      <c r="R126" s="670"/>
      <c r="S126" s="670"/>
    </row>
    <row r="127" spans="1:19" ht="15" thickBot="1">
      <c r="A127" s="670"/>
      <c r="B127" s="2569"/>
      <c r="C127" s="2552"/>
      <c r="E127" s="2552"/>
      <c r="F127" s="2553"/>
      <c r="G127" s="670"/>
      <c r="H127" s="670"/>
      <c r="I127" s="670"/>
      <c r="J127" s="670"/>
      <c r="K127" s="670"/>
      <c r="L127" s="670"/>
      <c r="M127" s="670"/>
      <c r="N127" s="670"/>
      <c r="O127" s="670"/>
      <c r="P127" s="670"/>
      <c r="Q127" s="670"/>
      <c r="R127" s="670"/>
      <c r="S127" s="670"/>
    </row>
    <row r="128" spans="1:19" ht="15" thickBot="1">
      <c r="A128" s="670"/>
      <c r="B128" s="2525" t="s">
        <v>7639</v>
      </c>
      <c r="C128" s="868"/>
      <c r="D128" s="670" t="s">
        <v>7639</v>
      </c>
      <c r="E128" s="3119">
        <f>IF(E86&lt;C122,0,IF(E116&gt;C125,0,IF(AND(E86&gt;$C$122,E86&lt;$C$123),E123,IF(AND(E116&gt;$C$123,E116&lt;$C$124),E124,IF(AND(E116&gt;$C$124,E116&lt;$C$125),E125,0)))))</f>
        <v>0</v>
      </c>
      <c r="F128" s="3120">
        <f>IF(F86&lt;C122,0,IF(F116&gt;C125,0,IF(AND(F86&gt;$C$122,F86&lt;$C$123),F123,IF(AND(F116&gt;$C$123,F116&lt;$C$124),F124,IF(AND(F116&gt;$C$124,F116&lt;$C$125),F125,0)))))</f>
        <v>0</v>
      </c>
      <c r="G128" s="353"/>
      <c r="H128" s="670"/>
      <c r="I128" s="670"/>
      <c r="J128" s="670"/>
      <c r="K128" s="670"/>
      <c r="L128" s="670"/>
      <c r="M128" s="670"/>
      <c r="N128" s="670"/>
      <c r="O128" s="670"/>
      <c r="P128" s="670"/>
      <c r="Q128" s="670"/>
      <c r="R128" s="670"/>
      <c r="S128" s="670"/>
    </row>
    <row r="129" spans="1:19">
      <c r="A129" s="670"/>
      <c r="B129" s="2269"/>
      <c r="C129" s="2526"/>
      <c r="D129" s="2526"/>
      <c r="E129" s="2526"/>
      <c r="F129" s="2671"/>
      <c r="G129" s="670"/>
      <c r="H129" s="670"/>
      <c r="I129" s="670"/>
      <c r="J129" s="670"/>
      <c r="K129" s="670"/>
      <c r="L129" s="670"/>
      <c r="M129" s="670"/>
      <c r="N129" s="670"/>
      <c r="O129" s="670"/>
      <c r="P129" s="670"/>
      <c r="Q129" s="670"/>
      <c r="R129" s="670"/>
      <c r="S129" s="670"/>
    </row>
    <row r="130" spans="1:19" ht="15" thickBot="1">
      <c r="A130" s="670"/>
      <c r="B130" s="671" t="s">
        <v>7653</v>
      </c>
      <c r="F130" s="1831"/>
      <c r="G130" s="670"/>
      <c r="H130" s="670" t="s">
        <v>7721</v>
      </c>
      <c r="I130" s="670"/>
      <c r="J130" s="670"/>
      <c r="K130" s="670"/>
      <c r="L130" s="670"/>
      <c r="M130" s="670"/>
      <c r="N130" s="670"/>
      <c r="O130" s="670"/>
      <c r="P130" s="670"/>
      <c r="Q130" s="670"/>
      <c r="R130" s="670"/>
      <c r="S130" s="670"/>
    </row>
    <row r="131" spans="1:19" ht="15" thickBot="1">
      <c r="A131" s="670"/>
      <c r="B131" s="671"/>
      <c r="D131" s="2672" t="s">
        <v>7654</v>
      </c>
      <c r="E131" s="2673">
        <f>IFERROR(IF(E118="YES",E128,E128*(E86/E104)),0)</f>
        <v>0</v>
      </c>
      <c r="F131" s="2673">
        <f>IFERROR(IF(F118="YES",F128,F128*(F86/F104)),0)</f>
        <v>0</v>
      </c>
      <c r="G131" s="670" t="s">
        <v>7722</v>
      </c>
      <c r="H131" s="670" t="s">
        <v>7720</v>
      </c>
      <c r="I131" s="670"/>
      <c r="J131" s="670"/>
      <c r="K131" s="670"/>
      <c r="L131" s="670"/>
      <c r="M131" s="670"/>
      <c r="N131" s="670"/>
      <c r="O131" s="670"/>
      <c r="P131" s="670"/>
      <c r="Q131" s="670"/>
      <c r="R131" s="670"/>
      <c r="S131" s="670"/>
    </row>
    <row r="132" spans="1:19">
      <c r="A132" s="670"/>
      <c r="B132" s="671"/>
      <c r="D132" s="702"/>
      <c r="E132" s="2561"/>
      <c r="F132" s="2562"/>
      <c r="G132" s="670"/>
      <c r="H132" s="670"/>
      <c r="I132" s="670"/>
      <c r="J132" s="670"/>
      <c r="K132" s="670"/>
      <c r="L132" s="670"/>
      <c r="M132" s="670"/>
      <c r="N132" s="670"/>
      <c r="O132" s="670"/>
      <c r="P132" s="670"/>
      <c r="Q132" s="670"/>
      <c r="R132" s="670"/>
      <c r="S132" s="670"/>
    </row>
    <row r="133" spans="1:19" ht="15" thickBot="1">
      <c r="A133" s="670"/>
      <c r="B133" s="671"/>
      <c r="D133" s="2674"/>
      <c r="E133" s="2561"/>
      <c r="F133" s="2562"/>
      <c r="H133" s="670" t="s">
        <v>2014</v>
      </c>
      <c r="I133" s="670" t="s">
        <v>2015</v>
      </c>
      <c r="J133" s="807" t="s">
        <v>2016</v>
      </c>
      <c r="K133" s="670"/>
      <c r="L133" s="670"/>
      <c r="M133" s="670"/>
      <c r="N133" s="670"/>
      <c r="O133" s="670"/>
      <c r="P133" s="670"/>
      <c r="Q133" s="670"/>
      <c r="R133" s="670"/>
      <c r="S133" s="670"/>
    </row>
    <row r="134" spans="1:19" ht="15" thickBot="1">
      <c r="A134" s="670"/>
      <c r="B134" s="2527"/>
      <c r="C134" s="331"/>
      <c r="D134" s="331" t="s">
        <v>7655</v>
      </c>
      <c r="E134" s="2675">
        <f>IF(E118="NO",E128,E106)</f>
        <v>0</v>
      </c>
      <c r="F134" s="2673">
        <f>IF(F118="NO",F128,F106)</f>
        <v>0</v>
      </c>
      <c r="H134" s="670" t="s">
        <v>2014</v>
      </c>
      <c r="I134" s="670" t="s">
        <v>2017</v>
      </c>
      <c r="J134" s="807" t="s">
        <v>2016</v>
      </c>
      <c r="K134" s="863"/>
      <c r="L134" s="670"/>
      <c r="M134" s="670"/>
      <c r="N134" s="670"/>
      <c r="O134" s="670"/>
      <c r="P134" s="670"/>
      <c r="Q134" s="670"/>
      <c r="R134" s="670"/>
      <c r="S134" s="670"/>
    </row>
    <row r="135" spans="1:19">
      <c r="A135" s="670"/>
      <c r="H135" s="670" t="s">
        <v>2014</v>
      </c>
      <c r="I135" s="670" t="s">
        <v>2018</v>
      </c>
      <c r="J135" s="807" t="s">
        <v>2016</v>
      </c>
      <c r="L135" s="863"/>
      <c r="N135" s="670" t="s">
        <v>2019</v>
      </c>
      <c r="P135" s="670"/>
      <c r="Q135" s="670"/>
      <c r="R135" s="670"/>
      <c r="S135" s="670"/>
    </row>
    <row r="136" spans="1:19">
      <c r="A136" s="670"/>
      <c r="H136" s="670" t="s">
        <v>2020</v>
      </c>
      <c r="I136" s="670" t="s">
        <v>2021</v>
      </c>
      <c r="J136" s="807" t="s">
        <v>2022</v>
      </c>
      <c r="K136" s="670"/>
      <c r="L136" s="670"/>
      <c r="M136" s="670"/>
      <c r="N136" s="670"/>
      <c r="O136" s="670"/>
      <c r="P136" s="670"/>
      <c r="Q136" s="670"/>
      <c r="R136" s="670"/>
      <c r="S136" s="670"/>
    </row>
    <row r="137" spans="1:19">
      <c r="A137" s="670"/>
      <c r="H137" s="670"/>
      <c r="I137" s="670"/>
      <c r="J137" s="670"/>
      <c r="K137" s="670"/>
      <c r="L137" s="670"/>
      <c r="M137" s="670"/>
      <c r="N137" s="670"/>
      <c r="O137" s="670"/>
      <c r="P137" s="670"/>
      <c r="Q137" s="670"/>
      <c r="R137" s="670"/>
      <c r="S137" s="670"/>
    </row>
    <row r="138" spans="1:19">
      <c r="A138" s="670"/>
      <c r="B138" s="670"/>
      <c r="C138" s="670"/>
      <c r="D138" s="670"/>
      <c r="E138" s="670"/>
      <c r="F138" s="670"/>
      <c r="G138" s="670"/>
      <c r="H138" s="670"/>
      <c r="I138" s="670"/>
      <c r="J138" s="670"/>
      <c r="K138" s="670"/>
      <c r="L138" s="670"/>
      <c r="M138" s="670"/>
      <c r="N138" s="670"/>
      <c r="O138" s="670"/>
      <c r="P138" s="670"/>
      <c r="Q138" s="670"/>
      <c r="R138" s="670"/>
      <c r="S138" s="670"/>
    </row>
    <row r="139" spans="1:19" hidden="1">
      <c r="A139" s="353"/>
      <c r="B139" s="2528"/>
      <c r="C139" s="802"/>
      <c r="F139" s="670"/>
      <c r="G139" s="670"/>
      <c r="H139" s="670"/>
      <c r="I139" s="670"/>
      <c r="J139" s="670"/>
      <c r="K139" s="670"/>
      <c r="L139" s="670"/>
      <c r="M139" s="670"/>
      <c r="N139" s="670"/>
      <c r="O139" s="670"/>
      <c r="P139" s="670"/>
      <c r="Q139" s="670"/>
      <c r="R139" s="670"/>
      <c r="S139" s="670"/>
    </row>
    <row r="140" spans="1:19" hidden="1">
      <c r="F140" s="670"/>
      <c r="G140" s="670"/>
      <c r="H140" s="670"/>
      <c r="I140" s="670"/>
      <c r="J140" s="670"/>
      <c r="K140" s="670"/>
      <c r="L140" s="670"/>
      <c r="M140" s="670"/>
      <c r="N140" s="670"/>
      <c r="O140" s="670"/>
      <c r="P140" s="670"/>
      <c r="Q140" s="670"/>
      <c r="R140" s="670"/>
      <c r="S140" s="670"/>
    </row>
    <row r="141" spans="1:19" hidden="1">
      <c r="F141" s="670"/>
      <c r="G141" s="670"/>
      <c r="H141" s="670"/>
      <c r="I141" s="670"/>
      <c r="J141" s="670"/>
      <c r="K141" s="670"/>
      <c r="L141" s="670"/>
      <c r="M141" s="670"/>
      <c r="N141" s="670"/>
      <c r="O141" s="670"/>
      <c r="P141" s="670"/>
      <c r="Q141" s="670"/>
      <c r="R141" s="670"/>
      <c r="S141" s="670"/>
    </row>
    <row r="142" spans="1:19" hidden="1">
      <c r="F142" s="670"/>
      <c r="G142" s="670"/>
      <c r="H142" s="670"/>
      <c r="I142" s="670"/>
      <c r="J142" s="670"/>
      <c r="K142" s="670"/>
      <c r="L142" s="670"/>
      <c r="M142" s="670"/>
      <c r="N142" s="670"/>
      <c r="O142" s="670"/>
      <c r="P142" s="670"/>
      <c r="Q142" s="670"/>
      <c r="R142" s="670"/>
      <c r="S142" s="670"/>
    </row>
    <row r="143" spans="1:19" hidden="1">
      <c r="F143" s="670"/>
      <c r="G143" s="670"/>
      <c r="H143" s="670"/>
      <c r="I143" s="670"/>
      <c r="J143" s="670"/>
      <c r="K143" s="670"/>
      <c r="L143" s="670"/>
      <c r="M143" s="670"/>
      <c r="N143" s="670"/>
      <c r="O143" s="670"/>
      <c r="P143" s="670"/>
      <c r="Q143" s="670"/>
      <c r="R143" s="670"/>
      <c r="S143" s="670"/>
    </row>
    <row r="144" spans="1:19" hidden="1">
      <c r="B144" s="702"/>
      <c r="C144" s="702"/>
      <c r="F144" s="670"/>
      <c r="G144" s="670"/>
      <c r="H144" s="670"/>
      <c r="I144" s="670"/>
      <c r="J144" s="670"/>
      <c r="K144" s="670"/>
      <c r="L144" s="670"/>
      <c r="M144" s="670"/>
      <c r="N144" s="670"/>
      <c r="O144" s="670"/>
      <c r="P144" s="670"/>
      <c r="Q144" s="670"/>
      <c r="R144" s="670"/>
      <c r="S144" s="670"/>
    </row>
    <row r="145" spans="1:33" hidden="1">
      <c r="F145" s="670"/>
      <c r="G145" s="670"/>
      <c r="H145" s="670"/>
      <c r="I145" s="670"/>
      <c r="J145" s="670"/>
      <c r="K145" s="670"/>
      <c r="L145" s="670"/>
      <c r="M145" s="670"/>
      <c r="N145" s="670"/>
      <c r="O145" s="670"/>
      <c r="P145" s="670"/>
      <c r="Q145" s="670"/>
      <c r="R145" s="670"/>
      <c r="S145" s="670"/>
    </row>
    <row r="146" spans="1:33" hidden="1">
      <c r="F146" s="670"/>
      <c r="G146" s="670"/>
      <c r="H146" s="670"/>
      <c r="I146" s="670"/>
      <c r="J146" s="670"/>
      <c r="K146" s="670"/>
      <c r="L146" s="670"/>
      <c r="M146" s="670"/>
      <c r="N146" s="670"/>
      <c r="O146" s="670"/>
      <c r="P146" s="670"/>
      <c r="Q146" s="670"/>
      <c r="R146" s="670"/>
      <c r="S146" s="670"/>
    </row>
    <row r="147" spans="1:33" hidden="1">
      <c r="A147" s="670"/>
      <c r="B147" s="670"/>
      <c r="C147" s="670"/>
      <c r="D147" s="670"/>
      <c r="E147" s="670"/>
      <c r="F147" s="670"/>
      <c r="G147" s="670"/>
      <c r="H147" s="670"/>
      <c r="I147" s="670"/>
      <c r="J147" s="670"/>
      <c r="K147" s="670"/>
      <c r="L147" s="670"/>
      <c r="M147" s="670"/>
      <c r="N147" s="670"/>
      <c r="O147" s="670"/>
      <c r="P147" s="670"/>
      <c r="Q147" s="670"/>
      <c r="R147" s="670"/>
      <c r="S147" s="670"/>
    </row>
    <row r="148" spans="1:33" hidden="1">
      <c r="A148" s="670"/>
      <c r="B148" s="670"/>
      <c r="C148" s="670"/>
      <c r="D148" s="670"/>
      <c r="E148" s="670"/>
      <c r="F148" s="670"/>
      <c r="G148" s="670"/>
      <c r="H148" s="670"/>
      <c r="I148" s="670"/>
      <c r="J148" s="670"/>
      <c r="K148" s="670"/>
      <c r="L148" s="670"/>
      <c r="M148" s="670"/>
      <c r="N148" s="670"/>
      <c r="O148" s="670"/>
      <c r="P148" s="670"/>
      <c r="Q148" s="670"/>
      <c r="R148" s="670"/>
      <c r="S148" s="670"/>
    </row>
    <row r="149" spans="1:33" hidden="1">
      <c r="A149" s="670"/>
      <c r="B149" s="670"/>
      <c r="C149" s="670"/>
      <c r="D149" s="670"/>
      <c r="E149" s="670"/>
      <c r="F149" s="670"/>
      <c r="G149" s="670"/>
      <c r="H149" s="670"/>
      <c r="I149" s="670"/>
      <c r="J149" s="670"/>
      <c r="K149" s="670"/>
      <c r="L149" s="670"/>
      <c r="M149" s="670"/>
      <c r="N149" s="670"/>
      <c r="O149" s="670"/>
      <c r="P149" s="670"/>
      <c r="Q149" s="670"/>
      <c r="R149" s="670"/>
      <c r="S149" s="670"/>
    </row>
    <row r="150" spans="1:33" hidden="1">
      <c r="A150" s="670"/>
      <c r="B150" s="670"/>
      <c r="C150" s="670"/>
      <c r="D150" s="670"/>
      <c r="E150" s="670"/>
      <c r="F150" s="670"/>
      <c r="G150" s="670"/>
      <c r="H150" s="670"/>
      <c r="I150" s="670"/>
      <c r="J150" s="670"/>
      <c r="K150" s="670"/>
      <c r="L150" s="670"/>
      <c r="M150" s="670"/>
      <c r="N150" s="670"/>
      <c r="O150" s="670"/>
      <c r="P150" s="670"/>
      <c r="Q150" s="670"/>
      <c r="R150" s="670"/>
      <c r="S150" s="670"/>
    </row>
    <row r="151" spans="1:33">
      <c r="A151" s="670"/>
      <c r="B151" s="670"/>
      <c r="C151" s="670"/>
      <c r="D151" s="670"/>
      <c r="E151" s="670"/>
      <c r="F151" s="670"/>
      <c r="G151" s="670"/>
      <c r="H151" s="670"/>
      <c r="I151" s="670"/>
      <c r="J151" s="670"/>
      <c r="K151" s="670"/>
      <c r="L151" s="670"/>
      <c r="M151" s="670"/>
      <c r="N151" s="670"/>
      <c r="O151" s="670"/>
      <c r="P151" s="670"/>
      <c r="Q151" s="670"/>
      <c r="R151" s="670"/>
      <c r="S151" s="670"/>
    </row>
    <row r="152" spans="1:33">
      <c r="A152" s="670"/>
      <c r="B152" s="670"/>
      <c r="C152" s="670"/>
      <c r="D152" s="670"/>
      <c r="E152" s="670"/>
      <c r="F152" s="670"/>
      <c r="G152" s="670"/>
      <c r="H152" s="670"/>
      <c r="I152" s="670"/>
      <c r="J152" s="670"/>
      <c r="K152" s="670"/>
      <c r="L152" s="670"/>
      <c r="M152" s="670"/>
      <c r="N152" s="670"/>
      <c r="O152" s="670"/>
      <c r="P152" s="670"/>
      <c r="Q152" s="670"/>
      <c r="R152" s="670"/>
      <c r="S152" s="670"/>
    </row>
    <row r="153" spans="1:33">
      <c r="A153" s="670"/>
      <c r="B153" s="670"/>
      <c r="C153" s="670"/>
      <c r="D153" s="670"/>
      <c r="E153" s="670"/>
      <c r="F153" s="670"/>
      <c r="G153" s="670"/>
      <c r="H153" s="670"/>
      <c r="I153" s="670"/>
      <c r="J153" s="670"/>
      <c r="K153" s="670"/>
      <c r="L153" s="670"/>
      <c r="M153" s="670"/>
      <c r="N153" s="670"/>
      <c r="O153" s="670"/>
      <c r="P153" s="670"/>
      <c r="Q153" s="670"/>
      <c r="R153" s="670"/>
      <c r="S153" s="670"/>
      <c r="T153" s="367" t="s">
        <v>7656</v>
      </c>
      <c r="U153" s="367" t="s">
        <v>7657</v>
      </c>
      <c r="V153" s="367"/>
      <c r="W153" s="367" t="s">
        <v>7658</v>
      </c>
      <c r="X153" s="367"/>
      <c r="Y153" s="367" t="s">
        <v>7659</v>
      </c>
      <c r="Z153" s="367"/>
      <c r="AA153" s="367"/>
      <c r="AB153" s="367"/>
      <c r="AC153" s="367"/>
      <c r="AD153" s="367"/>
      <c r="AE153" s="367" t="s">
        <v>7660</v>
      </c>
      <c r="AF153" s="367"/>
      <c r="AG153" s="367"/>
    </row>
    <row r="154" spans="1:33">
      <c r="A154" s="670"/>
      <c r="B154" s="670"/>
      <c r="C154" s="670"/>
      <c r="D154" s="670"/>
      <c r="E154" s="670"/>
      <c r="F154" s="670"/>
      <c r="G154" s="670"/>
      <c r="H154" s="670"/>
      <c r="I154" s="670"/>
      <c r="J154" s="670"/>
      <c r="K154" s="670"/>
      <c r="L154" s="670"/>
      <c r="M154" s="2529" t="s">
        <v>7661</v>
      </c>
      <c r="N154" s="2529"/>
      <c r="O154" s="2529"/>
      <c r="P154" s="2529"/>
      <c r="Q154" s="2529"/>
      <c r="R154" s="2529"/>
      <c r="S154" s="2529"/>
      <c r="T154" s="2530">
        <f>Z154</f>
        <v>3260</v>
      </c>
      <c r="U154" s="2530">
        <f>AC154</f>
        <v>14140</v>
      </c>
      <c r="V154" s="2530"/>
      <c r="W154" s="2531">
        <v>440</v>
      </c>
      <c r="X154" s="2530" t="s">
        <v>7662</v>
      </c>
      <c r="Y154" s="2530">
        <v>0</v>
      </c>
      <c r="Z154" s="2530">
        <v>3260</v>
      </c>
      <c r="AA154" s="2530">
        <v>4350</v>
      </c>
      <c r="AB154" s="2530">
        <v>1088</v>
      </c>
      <c r="AC154" s="2530">
        <v>14140</v>
      </c>
    </row>
    <row r="155" spans="1:33">
      <c r="A155" s="670"/>
      <c r="B155" s="670"/>
      <c r="C155" s="670"/>
      <c r="D155" s="670"/>
      <c r="E155" s="670"/>
      <c r="F155" s="670"/>
      <c r="G155" s="670"/>
      <c r="H155" s="670"/>
      <c r="I155" s="670"/>
      <c r="J155" s="670"/>
      <c r="K155" s="2532" t="s">
        <v>7663</v>
      </c>
      <c r="L155" s="2522" t="s">
        <v>7664</v>
      </c>
      <c r="M155" s="670" t="s">
        <v>7665</v>
      </c>
      <c r="N155" s="351"/>
      <c r="O155" s="351"/>
      <c r="P155" s="351"/>
      <c r="Q155" s="351"/>
      <c r="R155" s="351"/>
      <c r="S155" s="351"/>
      <c r="T155" s="320">
        <f>Z155</f>
        <v>5570</v>
      </c>
      <c r="U155" s="2528">
        <f>AC155</f>
        <v>24160</v>
      </c>
      <c r="V155" s="702"/>
      <c r="W155" s="2533">
        <v>750</v>
      </c>
      <c r="X155" s="320" t="s">
        <v>7662</v>
      </c>
      <c r="Y155" s="320">
        <v>0</v>
      </c>
      <c r="Z155" s="320">
        <v>5570</v>
      </c>
      <c r="AA155" s="320">
        <v>7430</v>
      </c>
      <c r="AB155" s="320">
        <v>18590</v>
      </c>
      <c r="AC155" s="320">
        <v>24160</v>
      </c>
      <c r="AE155" s="320">
        <v>920</v>
      </c>
    </row>
    <row r="156" spans="1:33">
      <c r="A156" s="670"/>
      <c r="B156" s="670"/>
      <c r="C156" s="670"/>
      <c r="D156" s="670"/>
      <c r="E156" s="670"/>
      <c r="F156" s="670"/>
      <c r="G156" s="670"/>
      <c r="H156" s="670"/>
      <c r="I156" s="670"/>
      <c r="J156" s="670"/>
      <c r="K156" s="2523" t="s">
        <v>7666</v>
      </c>
      <c r="L156" s="670" t="s">
        <v>7624</v>
      </c>
      <c r="M156" s="670" t="s">
        <v>7667</v>
      </c>
      <c r="N156" s="670"/>
      <c r="O156" s="670"/>
      <c r="P156" s="670"/>
      <c r="Q156" s="670"/>
      <c r="R156" s="670"/>
      <c r="S156" s="670"/>
      <c r="T156" s="320">
        <f>Z156</f>
        <v>6100</v>
      </c>
      <c r="U156" s="2528">
        <f>AC156</f>
        <v>26480</v>
      </c>
      <c r="W156" s="2533">
        <v>820</v>
      </c>
      <c r="X156" s="320" t="s">
        <v>7662</v>
      </c>
      <c r="Y156" s="320">
        <v>0</v>
      </c>
      <c r="Z156" s="2528">
        <v>6100</v>
      </c>
      <c r="AA156" s="2528">
        <v>8140</v>
      </c>
      <c r="AB156" s="320">
        <v>20370</v>
      </c>
      <c r="AC156" s="320">
        <v>26480</v>
      </c>
      <c r="AE156" s="320">
        <v>1070</v>
      </c>
    </row>
    <row r="157" spans="1:33">
      <c r="A157" s="670"/>
      <c r="B157" s="670"/>
      <c r="C157" s="670"/>
      <c r="D157" s="670"/>
      <c r="E157" s="670"/>
      <c r="F157" s="670"/>
      <c r="G157" s="670"/>
      <c r="H157" s="670"/>
      <c r="I157" s="670"/>
      <c r="J157" s="670"/>
      <c r="K157" s="2532" t="s">
        <v>7668</v>
      </c>
      <c r="L157" s="2522" t="s">
        <v>7669</v>
      </c>
      <c r="M157" s="2522" t="s">
        <v>7670</v>
      </c>
      <c r="N157" s="351"/>
      <c r="O157" s="351"/>
      <c r="P157" s="351"/>
      <c r="Q157" s="351"/>
      <c r="R157" s="351"/>
      <c r="S157" s="351"/>
      <c r="T157" s="320">
        <f>Z157</f>
        <v>6350</v>
      </c>
      <c r="U157" s="2528">
        <f>AC157</f>
        <v>27550</v>
      </c>
      <c r="W157" s="2533">
        <v>860</v>
      </c>
      <c r="X157" s="320" t="s">
        <v>7662</v>
      </c>
      <c r="Y157" s="320">
        <v>0</v>
      </c>
      <c r="Z157" s="320">
        <v>6350</v>
      </c>
      <c r="AA157" s="320">
        <v>8480</v>
      </c>
      <c r="AB157" s="320">
        <v>21200</v>
      </c>
      <c r="AC157" s="320">
        <v>27550</v>
      </c>
      <c r="AE157" s="320">
        <v>1380</v>
      </c>
    </row>
    <row r="158" spans="1:33">
      <c r="A158" s="670"/>
      <c r="B158" s="670"/>
      <c r="C158" s="670"/>
      <c r="D158" s="670"/>
      <c r="E158" s="670"/>
      <c r="F158" s="670"/>
      <c r="G158" s="670"/>
      <c r="H158" s="670"/>
      <c r="I158" s="670"/>
      <c r="J158" s="670"/>
      <c r="K158" s="2532" t="s">
        <v>7671</v>
      </c>
      <c r="L158" s="2522" t="s">
        <v>7672</v>
      </c>
      <c r="M158" s="670"/>
      <c r="N158" s="670"/>
      <c r="O158" s="670"/>
      <c r="P158" s="670"/>
      <c r="Q158" s="670"/>
      <c r="R158" s="670"/>
      <c r="S158" s="670"/>
      <c r="T158" s="320">
        <f>Z158</f>
        <v>6550</v>
      </c>
      <c r="U158" s="2528">
        <f>AC158</f>
        <v>28420</v>
      </c>
      <c r="W158" s="2533">
        <v>880</v>
      </c>
      <c r="X158" s="320" t="s">
        <v>7662</v>
      </c>
      <c r="Y158" s="320">
        <v>0</v>
      </c>
      <c r="Z158" s="320">
        <v>6550</v>
      </c>
      <c r="AA158" s="320">
        <v>8740</v>
      </c>
      <c r="AB158" s="320">
        <v>21860</v>
      </c>
      <c r="AC158" s="320">
        <v>28420</v>
      </c>
      <c r="AE158" s="320">
        <v>1540</v>
      </c>
    </row>
    <row r="159" spans="1:33">
      <c r="A159" s="2510" t="s">
        <v>7669</v>
      </c>
      <c r="B159" s="2534" t="s">
        <v>7673</v>
      </c>
      <c r="C159" s="2535">
        <f>W157</f>
        <v>860</v>
      </c>
      <c r="D159" s="670"/>
      <c r="E159" s="670"/>
      <c r="F159" s="670"/>
      <c r="G159" s="670"/>
      <c r="H159" s="670"/>
      <c r="I159" s="670"/>
      <c r="J159" s="670"/>
      <c r="K159" s="670"/>
      <c r="L159" s="670"/>
    </row>
    <row r="160" spans="1:33">
      <c r="B160" s="2876" t="s">
        <v>2010</v>
      </c>
      <c r="C160" s="2877"/>
      <c r="D160" s="2524" t="s">
        <v>2011</v>
      </c>
      <c r="E160" s="2536" t="s">
        <v>2012</v>
      </c>
      <c r="F160" s="670"/>
      <c r="G160" s="670"/>
      <c r="H160" s="670"/>
      <c r="I160" s="670"/>
      <c r="J160" s="670"/>
      <c r="K160" s="670"/>
      <c r="L160" s="670"/>
      <c r="N160" s="702" t="s">
        <v>7674</v>
      </c>
      <c r="W160" s="320" t="s">
        <v>7675</v>
      </c>
    </row>
    <row r="161" spans="1:23">
      <c r="A161" s="670"/>
      <c r="B161" s="2537">
        <v>0</v>
      </c>
      <c r="C161" s="874">
        <f>Z157</f>
        <v>6350</v>
      </c>
      <c r="D161" s="2538">
        <v>0</v>
      </c>
      <c r="E161" s="2270">
        <v>0</v>
      </c>
      <c r="F161" s="670"/>
      <c r="G161" s="670"/>
      <c r="H161" s="670"/>
      <c r="I161" s="670"/>
      <c r="J161" s="670"/>
      <c r="K161" s="670"/>
      <c r="L161" s="670"/>
      <c r="M161" s="2539" t="s">
        <v>7676</v>
      </c>
      <c r="N161" s="2514" t="s">
        <v>7677</v>
      </c>
      <c r="O161" s="670"/>
      <c r="P161" s="670"/>
      <c r="Q161" s="670"/>
      <c r="R161" s="670"/>
      <c r="S161" s="670"/>
      <c r="W161" s="320" t="s">
        <v>7678</v>
      </c>
    </row>
    <row r="162" spans="1:23">
      <c r="A162" s="670"/>
      <c r="B162" s="2537">
        <f>C161+0.01</f>
        <v>6350.01</v>
      </c>
      <c r="C162" s="874">
        <f>AA157</f>
        <v>8480</v>
      </c>
      <c r="D162" s="2538">
        <f>$C$159*((E86-$C$161)/($C$162-$C$161))</f>
        <v>-2563.8497652582159</v>
      </c>
      <c r="E162" s="2540">
        <f>$C$159*((F86-$C$161)/($C$162-$C$161))</f>
        <v>-2563.8497652582159</v>
      </c>
      <c r="F162" s="670"/>
      <c r="G162" s="670"/>
      <c r="H162" s="670"/>
      <c r="I162" s="670"/>
      <c r="J162" s="670"/>
      <c r="K162" s="670"/>
      <c r="L162" s="670"/>
      <c r="M162" s="2514"/>
      <c r="N162" s="2514" t="s">
        <v>7679</v>
      </c>
      <c r="O162" s="670"/>
      <c r="P162" s="670"/>
      <c r="Q162" s="670"/>
      <c r="R162" s="670"/>
      <c r="S162" s="670"/>
      <c r="W162" s="320" t="s">
        <v>7680</v>
      </c>
    </row>
    <row r="163" spans="1:23">
      <c r="A163" s="670"/>
      <c r="B163" s="2537">
        <f t="shared" ref="B163:B164" si="1">C162+0.01</f>
        <v>8480.01</v>
      </c>
      <c r="C163" s="874">
        <f>AB157</f>
        <v>21200</v>
      </c>
      <c r="D163" s="2538">
        <f>C159</f>
        <v>860</v>
      </c>
      <c r="E163" s="2270">
        <f>C159</f>
        <v>860</v>
      </c>
      <c r="F163" s="670"/>
      <c r="G163" s="670"/>
      <c r="H163" s="670"/>
      <c r="I163" s="670"/>
      <c r="J163" s="670"/>
      <c r="K163" s="670"/>
      <c r="L163" s="670"/>
      <c r="M163" s="670"/>
      <c r="N163" s="670"/>
      <c r="O163" s="670"/>
      <c r="P163" s="670"/>
      <c r="Q163" s="670"/>
      <c r="R163" s="670"/>
      <c r="S163" s="670"/>
    </row>
    <row r="164" spans="1:23">
      <c r="A164" s="670"/>
      <c r="B164" s="2537">
        <f t="shared" si="1"/>
        <v>21200.01</v>
      </c>
      <c r="C164" s="874">
        <f>AC157</f>
        <v>27550</v>
      </c>
      <c r="D164" s="2538">
        <f>$C$159*(($C$164-E86)/($C$164-$C$163))</f>
        <v>3731.1811023622049</v>
      </c>
      <c r="E164" s="2540">
        <f>$C$159*(($C$164-F86)/($C$164-$C$163))</f>
        <v>3731.1811023622049</v>
      </c>
      <c r="F164" s="670"/>
      <c r="G164" s="670"/>
      <c r="H164" s="670"/>
      <c r="I164" s="670"/>
      <c r="J164" s="670"/>
      <c r="K164" s="670"/>
      <c r="L164" s="670"/>
      <c r="M164" s="670"/>
      <c r="N164" s="670"/>
      <c r="O164" s="670"/>
      <c r="P164" s="670"/>
      <c r="Q164" s="670"/>
      <c r="R164" s="670"/>
      <c r="S164" s="670"/>
    </row>
    <row r="165" spans="1:23">
      <c r="A165" s="670"/>
      <c r="B165" s="2541">
        <f>C164+0.01</f>
        <v>27550.01</v>
      </c>
      <c r="C165" s="875" t="s">
        <v>2671</v>
      </c>
      <c r="D165" s="2542">
        <v>0</v>
      </c>
      <c r="E165" s="2271">
        <v>0</v>
      </c>
      <c r="F165" s="670"/>
      <c r="G165" s="670"/>
      <c r="H165" s="1598"/>
      <c r="I165" s="670"/>
      <c r="J165" s="670"/>
      <c r="K165" s="670"/>
      <c r="L165" s="670"/>
      <c r="M165" s="670"/>
      <c r="N165" s="670"/>
      <c r="O165" s="670"/>
      <c r="P165" s="670"/>
      <c r="Q165" s="670"/>
      <c r="R165" s="670"/>
      <c r="S165" s="670"/>
    </row>
    <row r="166" spans="1:23" ht="15" thickBot="1">
      <c r="A166" s="670"/>
      <c r="B166" s="673"/>
      <c r="C166" s="670"/>
      <c r="D166" s="863"/>
      <c r="E166" s="863"/>
      <c r="F166" s="670"/>
      <c r="G166" s="670"/>
      <c r="H166" s="670"/>
      <c r="I166" s="670"/>
      <c r="J166" s="670"/>
      <c r="K166" s="670"/>
      <c r="L166" s="670"/>
      <c r="M166" s="670"/>
      <c r="N166" s="670"/>
      <c r="O166" s="670"/>
      <c r="P166" s="670"/>
      <c r="Q166" s="670"/>
      <c r="R166" s="670"/>
      <c r="S166" s="670"/>
    </row>
    <row r="167" spans="1:23" ht="15" thickBot="1">
      <c r="A167" s="670"/>
      <c r="B167" s="2525" t="s">
        <v>7639</v>
      </c>
      <c r="C167" s="868"/>
      <c r="D167" s="2575"/>
      <c r="E167" s="2576"/>
      <c r="F167" s="2543"/>
      <c r="G167" s="670"/>
      <c r="H167" s="670"/>
      <c r="I167" s="670"/>
      <c r="J167" s="670"/>
      <c r="K167" s="670"/>
      <c r="L167" s="670"/>
      <c r="M167" s="670"/>
      <c r="N167" s="670"/>
      <c r="O167" s="670"/>
      <c r="P167" s="670"/>
      <c r="Q167" s="670"/>
      <c r="R167" s="670"/>
      <c r="S167" s="670"/>
    </row>
    <row r="168" spans="1:23">
      <c r="A168" s="670"/>
      <c r="B168" s="670"/>
      <c r="C168" s="670"/>
      <c r="D168" s="2552"/>
      <c r="E168" s="2552"/>
      <c r="F168" s="670"/>
      <c r="G168" s="670"/>
      <c r="H168" s="670"/>
      <c r="I168" s="670"/>
      <c r="J168" s="670"/>
      <c r="K168" s="670"/>
      <c r="L168" s="670"/>
      <c r="M168" s="670"/>
      <c r="N168" s="670"/>
      <c r="O168" s="670"/>
      <c r="P168" s="670"/>
      <c r="Q168" s="670"/>
      <c r="R168" s="670"/>
      <c r="S168" s="670"/>
    </row>
    <row r="169" spans="1:23">
      <c r="A169" s="670"/>
      <c r="B169" s="670"/>
      <c r="C169" s="670"/>
      <c r="D169" s="2552"/>
      <c r="E169" s="2552"/>
      <c r="F169" s="670"/>
      <c r="G169" s="670"/>
      <c r="H169" s="670"/>
      <c r="I169" s="670"/>
      <c r="J169" s="670"/>
      <c r="K169" s="670"/>
      <c r="L169" s="670"/>
      <c r="M169" s="670"/>
      <c r="N169" s="670"/>
      <c r="O169" s="670"/>
      <c r="P169" s="670"/>
      <c r="Q169" s="670"/>
      <c r="R169" s="670"/>
      <c r="S169" s="670"/>
    </row>
    <row r="170" spans="1:23">
      <c r="A170" s="2510" t="s">
        <v>7672</v>
      </c>
      <c r="B170" s="2534" t="s">
        <v>7673</v>
      </c>
      <c r="C170" s="2535">
        <f>W158</f>
        <v>880</v>
      </c>
      <c r="D170" s="2552"/>
      <c r="E170" s="2552"/>
      <c r="F170" s="670"/>
      <c r="G170" s="670"/>
      <c r="H170" s="670"/>
      <c r="I170" s="670"/>
      <c r="J170" s="670"/>
      <c r="K170" s="670"/>
      <c r="L170" s="670"/>
      <c r="M170" s="670"/>
      <c r="N170" s="670"/>
      <c r="O170" s="670"/>
      <c r="P170" s="670"/>
      <c r="Q170" s="670"/>
      <c r="R170" s="670"/>
      <c r="S170" s="670"/>
    </row>
    <row r="171" spans="1:23">
      <c r="B171" s="2876" t="s">
        <v>2010</v>
      </c>
      <c r="C171" s="2877"/>
      <c r="D171" s="2577" t="s">
        <v>2011</v>
      </c>
      <c r="E171" s="2578" t="s">
        <v>2012</v>
      </c>
      <c r="F171" s="670"/>
      <c r="G171" s="670"/>
      <c r="H171" s="670"/>
      <c r="I171" s="670"/>
      <c r="J171" s="670"/>
      <c r="K171" s="670"/>
      <c r="L171" s="670"/>
      <c r="M171" s="670"/>
      <c r="N171" s="670"/>
      <c r="O171" s="670"/>
      <c r="P171" s="670"/>
      <c r="Q171" s="670"/>
      <c r="R171" s="670"/>
      <c r="S171" s="670"/>
    </row>
    <row r="172" spans="1:23">
      <c r="A172" s="670"/>
      <c r="B172" s="2537">
        <v>0</v>
      </c>
      <c r="C172" s="874">
        <f>Z158</f>
        <v>6550</v>
      </c>
      <c r="D172" s="2579">
        <v>0</v>
      </c>
      <c r="E172" s="2270">
        <v>0</v>
      </c>
      <c r="F172" s="670"/>
      <c r="G172" s="670"/>
      <c r="H172" s="670"/>
      <c r="I172" s="670"/>
      <c r="J172" s="670"/>
      <c r="K172" s="670"/>
      <c r="L172" s="670"/>
      <c r="M172" s="670"/>
      <c r="N172" s="670"/>
      <c r="O172" s="670"/>
      <c r="P172" s="670"/>
      <c r="Q172" s="670"/>
      <c r="R172" s="670"/>
      <c r="S172" s="670"/>
    </row>
    <row r="173" spans="1:23">
      <c r="A173" s="670"/>
      <c r="B173" s="2537">
        <f>C172+0.01</f>
        <v>6550.01</v>
      </c>
      <c r="C173" s="874">
        <f>AA158</f>
        <v>8740</v>
      </c>
      <c r="D173" s="2579">
        <f>$C$170*((E86-$C$172)/($C$173-$C$172))</f>
        <v>-2631.9634703196348</v>
      </c>
      <c r="E173" s="2580">
        <f>$C$170*((F86-$C$172)/($C$173-$C$172))</f>
        <v>-2631.9634703196348</v>
      </c>
      <c r="F173" s="670"/>
      <c r="G173" s="670"/>
      <c r="H173" s="670"/>
      <c r="I173" s="670"/>
      <c r="J173" s="670"/>
      <c r="K173" s="670"/>
      <c r="L173" s="670"/>
      <c r="M173" s="670"/>
      <c r="N173" s="670"/>
      <c r="O173" s="670"/>
      <c r="P173" s="670"/>
      <c r="Q173" s="670"/>
      <c r="R173" s="670"/>
      <c r="S173" s="670"/>
    </row>
    <row r="174" spans="1:23">
      <c r="A174" s="670"/>
      <c r="B174" s="2537">
        <f t="shared" ref="B174:B175" si="2">C173+0.01</f>
        <v>8740.01</v>
      </c>
      <c r="C174" s="874">
        <f>AB158</f>
        <v>21860</v>
      </c>
      <c r="D174" s="2579">
        <f>C170</f>
        <v>880</v>
      </c>
      <c r="E174" s="2270">
        <f>C170</f>
        <v>880</v>
      </c>
      <c r="F174" s="670"/>
      <c r="G174" s="670"/>
      <c r="H174" s="670"/>
      <c r="I174" s="670"/>
      <c r="J174" s="670"/>
      <c r="K174" s="670"/>
      <c r="L174" s="670"/>
      <c r="M174" s="670"/>
      <c r="N174" s="670"/>
      <c r="O174" s="670"/>
      <c r="P174" s="670"/>
      <c r="Q174" s="670"/>
      <c r="R174" s="670"/>
      <c r="S174" s="670"/>
    </row>
    <row r="175" spans="1:23">
      <c r="A175" s="670"/>
      <c r="B175" s="2537">
        <f t="shared" si="2"/>
        <v>21860.01</v>
      </c>
      <c r="C175" s="874">
        <f>AC158</f>
        <v>28420</v>
      </c>
      <c r="D175" s="2579">
        <f>$C$170*(($C$175-E86)/($C$175-$C$174))</f>
        <v>3812.4390243902435</v>
      </c>
      <c r="E175" s="2580">
        <f>$C$170*(($C$175-F86)/($C$175-$C$174))</f>
        <v>3812.4390243902435</v>
      </c>
      <c r="F175" s="670"/>
      <c r="G175" s="670"/>
      <c r="H175" s="670"/>
      <c r="I175" s="670"/>
      <c r="J175" s="670"/>
      <c r="K175" s="670"/>
      <c r="L175" s="670"/>
      <c r="M175" s="670"/>
      <c r="N175" s="670"/>
      <c r="O175" s="670"/>
      <c r="P175" s="670"/>
      <c r="Q175" s="670"/>
      <c r="R175" s="670"/>
      <c r="S175" s="670"/>
    </row>
    <row r="176" spans="1:23">
      <c r="A176" s="670"/>
      <c r="B176" s="2541">
        <f>C175+0.01</f>
        <v>28420.01</v>
      </c>
      <c r="C176" s="875" t="s">
        <v>2671</v>
      </c>
      <c r="D176" s="2581">
        <v>0</v>
      </c>
      <c r="E176" s="2271">
        <v>0</v>
      </c>
      <c r="F176" s="670"/>
      <c r="G176" s="670"/>
      <c r="H176" s="670"/>
      <c r="I176" s="670"/>
      <c r="J176" s="670"/>
      <c r="K176" s="670"/>
      <c r="L176" s="670"/>
      <c r="M176" s="670"/>
      <c r="N176" s="670"/>
      <c r="O176" s="670"/>
      <c r="P176" s="670"/>
      <c r="Q176" s="670"/>
      <c r="R176" s="670"/>
      <c r="S176" s="670"/>
    </row>
    <row r="177" spans="1:19" ht="15" thickBot="1">
      <c r="A177" s="670"/>
      <c r="B177" s="673"/>
      <c r="C177" s="670"/>
      <c r="D177" s="2582"/>
      <c r="E177" s="2582"/>
      <c r="F177" s="670"/>
      <c r="G177" s="670"/>
      <c r="H177" s="670"/>
      <c r="I177" s="670"/>
      <c r="J177" s="670"/>
      <c r="K177" s="670"/>
      <c r="L177" s="670"/>
      <c r="M177" s="670"/>
      <c r="N177" s="670"/>
      <c r="O177" s="670"/>
      <c r="P177" s="670"/>
      <c r="Q177" s="670"/>
      <c r="R177" s="670"/>
      <c r="S177" s="670"/>
    </row>
    <row r="178" spans="1:19" ht="15" thickBot="1">
      <c r="A178" s="670"/>
      <c r="B178" s="2525" t="s">
        <v>7681</v>
      </c>
      <c r="C178" s="868"/>
      <c r="D178" s="2575"/>
      <c r="E178" s="2576"/>
      <c r="F178" s="670"/>
      <c r="G178" s="670"/>
      <c r="H178" s="670"/>
      <c r="I178" s="670"/>
      <c r="J178" s="670"/>
      <c r="K178" s="670"/>
      <c r="L178" s="670"/>
      <c r="M178" s="670"/>
      <c r="N178" s="670"/>
      <c r="O178" s="670"/>
      <c r="P178" s="670"/>
      <c r="Q178" s="670"/>
      <c r="R178" s="670"/>
      <c r="S178" s="670"/>
    </row>
    <row r="179" spans="1:19">
      <c r="A179" s="670"/>
      <c r="B179" s="670"/>
      <c r="C179" s="670"/>
      <c r="D179" s="670"/>
      <c r="E179" s="670"/>
      <c r="F179" s="670"/>
      <c r="G179" s="670"/>
      <c r="H179" s="670"/>
      <c r="I179" s="670"/>
      <c r="J179" s="670"/>
      <c r="K179" s="670"/>
      <c r="L179" s="670"/>
      <c r="M179" s="670"/>
      <c r="N179" s="670"/>
      <c r="O179" s="670"/>
      <c r="P179" s="670"/>
      <c r="Q179" s="670"/>
      <c r="R179" s="670"/>
      <c r="S179" s="670"/>
    </row>
    <row r="180" spans="1:19">
      <c r="A180" s="670"/>
      <c r="B180" s="670"/>
      <c r="C180" s="670"/>
      <c r="D180" s="670"/>
      <c r="E180" s="670"/>
      <c r="F180" s="670"/>
      <c r="G180" s="670"/>
      <c r="H180" s="670"/>
      <c r="I180" s="670"/>
      <c r="J180" s="670"/>
      <c r="K180" s="670"/>
      <c r="L180" s="670"/>
      <c r="M180" s="670"/>
      <c r="N180" s="670"/>
      <c r="O180" s="670"/>
      <c r="P180" s="670"/>
      <c r="Q180" s="670"/>
      <c r="R180" s="670"/>
      <c r="S180" s="670"/>
    </row>
    <row r="181" spans="1:19">
      <c r="A181" s="670"/>
      <c r="B181" s="670"/>
      <c r="C181" s="670"/>
      <c r="D181" s="670"/>
      <c r="E181" s="670"/>
      <c r="F181" s="670"/>
      <c r="G181" s="670"/>
      <c r="H181" s="670"/>
      <c r="I181" s="670"/>
      <c r="J181" s="670"/>
      <c r="K181" s="670"/>
      <c r="L181" s="670"/>
      <c r="M181" s="670"/>
      <c r="N181" s="670"/>
      <c r="O181" s="670"/>
      <c r="P181" s="670"/>
      <c r="Q181" s="670"/>
      <c r="R181" s="670"/>
      <c r="S181" s="670"/>
    </row>
    <row r="182" spans="1:19">
      <c r="A182" s="670"/>
      <c r="B182" s="670"/>
      <c r="C182" s="670"/>
      <c r="D182" s="670"/>
      <c r="E182" s="670"/>
      <c r="F182" s="670"/>
      <c r="G182" s="670"/>
      <c r="H182" s="670"/>
      <c r="I182" s="670"/>
      <c r="J182" s="670"/>
      <c r="K182" s="670"/>
      <c r="L182" s="670"/>
      <c r="M182" s="670"/>
      <c r="N182" s="670"/>
      <c r="O182" s="670"/>
      <c r="P182" s="670"/>
      <c r="Q182" s="670"/>
      <c r="R182" s="670"/>
      <c r="S182" s="670"/>
    </row>
    <row r="183" spans="1:19">
      <c r="A183" s="670"/>
      <c r="B183" s="670"/>
      <c r="C183" s="670"/>
      <c r="D183" s="670"/>
      <c r="E183" s="670"/>
      <c r="F183" s="670"/>
      <c r="G183" s="670"/>
      <c r="H183" s="670"/>
      <c r="I183" s="670"/>
      <c r="J183" s="670"/>
      <c r="K183" s="670"/>
      <c r="L183" s="670"/>
      <c r="M183" s="670"/>
      <c r="N183" s="670"/>
      <c r="O183" s="670"/>
      <c r="P183" s="670"/>
      <c r="Q183" s="670"/>
      <c r="R183" s="670"/>
      <c r="S183" s="670"/>
    </row>
    <row r="184" spans="1:19">
      <c r="A184" s="670"/>
      <c r="B184" s="670"/>
      <c r="C184" s="670"/>
      <c r="D184" s="670"/>
      <c r="E184" s="670"/>
      <c r="F184" s="670"/>
      <c r="G184" s="670"/>
      <c r="H184" s="670"/>
      <c r="I184" s="670"/>
      <c r="J184" s="670"/>
      <c r="K184" s="670"/>
      <c r="L184" s="670"/>
      <c r="M184" s="670"/>
      <c r="N184" s="670"/>
      <c r="O184" s="670"/>
      <c r="P184" s="670"/>
      <c r="Q184" s="670"/>
      <c r="R184" s="670"/>
      <c r="S184" s="670"/>
    </row>
    <row r="185" spans="1:19">
      <c r="A185" s="670"/>
      <c r="B185" s="670"/>
      <c r="C185" s="670"/>
      <c r="D185" s="670"/>
      <c r="E185" s="670"/>
      <c r="F185" s="670"/>
      <c r="G185" s="670"/>
      <c r="H185" s="670"/>
      <c r="I185" s="670"/>
      <c r="J185" s="670"/>
      <c r="K185" s="670"/>
      <c r="L185" s="670"/>
      <c r="M185" s="670"/>
      <c r="N185" s="670"/>
      <c r="O185" s="670"/>
      <c r="P185" s="670"/>
      <c r="Q185" s="670"/>
      <c r="R185" s="670"/>
      <c r="S185" s="670"/>
    </row>
    <row r="186" spans="1:19">
      <c r="A186" s="670"/>
      <c r="B186" s="670"/>
      <c r="C186" s="670"/>
      <c r="D186" s="670"/>
      <c r="E186" s="670"/>
      <c r="F186" s="670"/>
      <c r="G186" s="670"/>
      <c r="H186" s="670"/>
      <c r="I186" s="670"/>
      <c r="J186" s="670"/>
      <c r="K186" s="670"/>
      <c r="L186" s="670"/>
      <c r="M186" s="670"/>
      <c r="N186" s="670"/>
      <c r="O186" s="670"/>
      <c r="P186" s="670"/>
      <c r="Q186" s="670"/>
      <c r="R186" s="670"/>
      <c r="S186" s="670"/>
    </row>
    <row r="187" spans="1:19">
      <c r="A187" s="670"/>
      <c r="B187" s="670"/>
      <c r="C187" s="670"/>
      <c r="D187" s="670"/>
      <c r="E187" s="670"/>
      <c r="F187" s="670"/>
      <c r="G187" s="670"/>
      <c r="H187" s="670"/>
      <c r="I187" s="670"/>
      <c r="J187" s="670"/>
      <c r="K187" s="670"/>
      <c r="L187" s="670"/>
      <c r="M187" s="670"/>
      <c r="N187" s="670"/>
      <c r="O187" s="670"/>
      <c r="P187" s="670"/>
      <c r="Q187" s="670"/>
      <c r="R187" s="670"/>
      <c r="S187" s="670"/>
    </row>
    <row r="188" spans="1:19">
      <c r="A188" s="670"/>
      <c r="B188" s="670"/>
      <c r="C188" s="670"/>
      <c r="D188" s="670"/>
      <c r="E188" s="670"/>
      <c r="F188" s="670"/>
      <c r="G188" s="670"/>
      <c r="H188" s="670"/>
      <c r="I188" s="670"/>
      <c r="J188" s="670"/>
      <c r="K188" s="670"/>
      <c r="L188" s="670"/>
      <c r="M188" s="670"/>
      <c r="N188" s="670"/>
      <c r="O188" s="670"/>
      <c r="P188" s="670"/>
      <c r="Q188" s="670"/>
      <c r="R188" s="670"/>
      <c r="S188" s="670"/>
    </row>
    <row r="189" spans="1:19">
      <c r="A189" s="670"/>
      <c r="B189" s="670"/>
      <c r="C189" s="670"/>
      <c r="D189" s="670"/>
      <c r="E189" s="670"/>
      <c r="F189" s="670"/>
      <c r="G189" s="670"/>
      <c r="H189" s="670"/>
      <c r="I189" s="670"/>
      <c r="J189" s="670"/>
      <c r="K189" s="670"/>
      <c r="L189" s="670"/>
      <c r="M189" s="670"/>
      <c r="N189" s="670"/>
      <c r="O189" s="670"/>
      <c r="P189" s="670"/>
      <c r="Q189" s="670"/>
      <c r="R189" s="670"/>
      <c r="S189" s="670"/>
    </row>
    <row r="190" spans="1:19">
      <c r="A190" s="670"/>
      <c r="B190" s="670"/>
      <c r="C190" s="670"/>
      <c r="D190" s="670"/>
      <c r="E190" s="670"/>
      <c r="F190" s="670"/>
      <c r="G190" s="670"/>
      <c r="H190" s="670"/>
      <c r="I190" s="670"/>
      <c r="J190" s="670"/>
      <c r="K190" s="670"/>
      <c r="L190" s="670"/>
      <c r="M190" s="670"/>
      <c r="N190" s="670"/>
      <c r="O190" s="670"/>
      <c r="P190" s="670"/>
      <c r="Q190" s="670"/>
      <c r="R190" s="670"/>
      <c r="S190" s="670"/>
    </row>
    <row r="191" spans="1:19">
      <c r="A191" s="670"/>
      <c r="B191" s="670"/>
      <c r="C191" s="670"/>
      <c r="D191" s="670"/>
      <c r="E191" s="670"/>
      <c r="F191" s="670"/>
      <c r="G191" s="670"/>
      <c r="H191" s="670"/>
      <c r="I191" s="670"/>
      <c r="J191" s="670"/>
      <c r="K191" s="670"/>
      <c r="L191" s="670"/>
      <c r="M191" s="670"/>
      <c r="N191" s="670"/>
      <c r="O191" s="670"/>
      <c r="P191" s="670"/>
      <c r="Q191" s="670"/>
      <c r="R191" s="670"/>
      <c r="S191" s="670"/>
    </row>
    <row r="192" spans="1:19">
      <c r="A192" s="670"/>
      <c r="B192" s="670"/>
      <c r="C192" s="670"/>
      <c r="D192" s="670"/>
      <c r="E192" s="670"/>
      <c r="F192" s="670"/>
      <c r="G192" s="670"/>
      <c r="H192" s="670"/>
      <c r="I192" s="670"/>
      <c r="J192" s="670"/>
      <c r="K192" s="670"/>
      <c r="L192" s="670"/>
      <c r="M192" s="670"/>
      <c r="N192" s="670"/>
      <c r="O192" s="670"/>
      <c r="P192" s="670"/>
      <c r="Q192" s="670"/>
      <c r="R192" s="670"/>
      <c r="S192" s="670"/>
    </row>
    <row r="193" spans="1:19">
      <c r="A193" s="670"/>
      <c r="B193" s="670"/>
      <c r="C193" s="670"/>
      <c r="D193" s="670"/>
      <c r="E193" s="670"/>
      <c r="F193" s="670"/>
      <c r="G193" s="670"/>
      <c r="H193" s="670"/>
      <c r="I193" s="670"/>
      <c r="J193" s="670"/>
      <c r="K193" s="670"/>
      <c r="L193" s="670"/>
      <c r="M193" s="670"/>
      <c r="N193" s="670"/>
      <c r="O193" s="670"/>
      <c r="P193" s="670"/>
      <c r="Q193" s="670"/>
      <c r="R193" s="670"/>
      <c r="S193" s="670"/>
    </row>
    <row r="194" spans="1:19">
      <c r="A194" s="670"/>
      <c r="B194" s="670"/>
      <c r="C194" s="670"/>
      <c r="D194" s="670"/>
      <c r="E194" s="670"/>
      <c r="F194" s="670"/>
      <c r="G194" s="670"/>
      <c r="H194" s="670"/>
      <c r="I194" s="670"/>
      <c r="J194" s="670"/>
      <c r="K194" s="670"/>
      <c r="L194" s="670"/>
      <c r="M194" s="670"/>
      <c r="N194" s="670"/>
      <c r="O194" s="670"/>
      <c r="P194" s="670"/>
      <c r="Q194" s="670"/>
      <c r="R194" s="670"/>
      <c r="S194" s="670"/>
    </row>
    <row r="195" spans="1:19">
      <c r="A195" s="670"/>
      <c r="B195" s="670"/>
      <c r="C195" s="670"/>
      <c r="D195" s="670"/>
      <c r="E195" s="670"/>
      <c r="F195" s="670"/>
      <c r="G195" s="670"/>
      <c r="H195" s="670"/>
      <c r="I195" s="670"/>
      <c r="J195" s="670"/>
      <c r="K195" s="670"/>
      <c r="L195" s="670"/>
      <c r="M195" s="670"/>
      <c r="N195" s="670"/>
      <c r="O195" s="670"/>
      <c r="P195" s="670"/>
      <c r="Q195" s="670"/>
      <c r="R195" s="670"/>
      <c r="S195" s="670"/>
    </row>
    <row r="196" spans="1:19">
      <c r="A196" s="670"/>
      <c r="B196" s="670"/>
      <c r="C196" s="670"/>
      <c r="D196" s="670"/>
      <c r="E196" s="670"/>
      <c r="F196" s="670"/>
      <c r="G196" s="670"/>
      <c r="H196" s="670"/>
      <c r="I196" s="670"/>
      <c r="J196" s="670"/>
      <c r="K196" s="670"/>
      <c r="L196" s="670"/>
      <c r="M196" s="670"/>
      <c r="N196" s="670"/>
      <c r="O196" s="670"/>
      <c r="P196" s="670"/>
      <c r="Q196" s="670"/>
      <c r="R196" s="670"/>
      <c r="S196" s="670"/>
    </row>
    <row r="197" spans="1:19">
      <c r="A197" s="670"/>
      <c r="B197" s="670"/>
      <c r="C197" s="670"/>
      <c r="D197" s="670"/>
      <c r="E197" s="670"/>
      <c r="F197" s="670"/>
      <c r="G197" s="670"/>
      <c r="H197" s="670"/>
      <c r="I197" s="670"/>
      <c r="J197" s="670"/>
      <c r="K197" s="670"/>
      <c r="L197" s="670"/>
      <c r="M197" s="670"/>
      <c r="N197" s="670"/>
      <c r="O197" s="670"/>
      <c r="P197" s="670"/>
      <c r="Q197" s="670"/>
      <c r="R197" s="670"/>
      <c r="S197" s="670"/>
    </row>
    <row r="198" spans="1:19">
      <c r="A198" s="670"/>
      <c r="B198" s="670"/>
      <c r="C198" s="670"/>
      <c r="D198" s="670"/>
      <c r="E198" s="670"/>
      <c r="F198" s="670"/>
      <c r="G198" s="670"/>
      <c r="H198" s="670"/>
      <c r="I198" s="670"/>
      <c r="J198" s="670"/>
      <c r="K198" s="670"/>
      <c r="L198" s="670"/>
      <c r="M198" s="670"/>
      <c r="N198" s="670"/>
      <c r="O198" s="670"/>
      <c r="P198" s="670"/>
      <c r="Q198" s="670"/>
      <c r="R198" s="670"/>
      <c r="S198" s="670"/>
    </row>
    <row r="199" spans="1:19">
      <c r="A199" s="670"/>
      <c r="B199" s="670"/>
      <c r="C199" s="670"/>
      <c r="D199" s="670"/>
      <c r="E199" s="670"/>
      <c r="F199" s="670"/>
      <c r="G199" s="670"/>
      <c r="H199" s="670"/>
      <c r="I199" s="670"/>
      <c r="J199" s="670"/>
      <c r="K199" s="670"/>
      <c r="L199" s="670"/>
      <c r="M199" s="670"/>
      <c r="N199" s="670"/>
      <c r="O199" s="670"/>
      <c r="P199" s="670"/>
      <c r="Q199" s="670"/>
      <c r="R199" s="670"/>
      <c r="S199" s="670"/>
    </row>
    <row r="200" spans="1:19">
      <c r="A200" s="670"/>
      <c r="B200" s="670"/>
      <c r="C200" s="670"/>
      <c r="D200" s="670"/>
      <c r="E200" s="670"/>
      <c r="F200" s="670"/>
      <c r="G200" s="670"/>
      <c r="H200" s="670"/>
      <c r="I200" s="670"/>
      <c r="J200" s="670"/>
      <c r="K200" s="670"/>
      <c r="L200" s="670"/>
      <c r="M200" s="670"/>
      <c r="N200" s="670"/>
      <c r="O200" s="670"/>
      <c r="P200" s="670"/>
      <c r="Q200" s="670"/>
      <c r="R200" s="670"/>
      <c r="S200" s="670"/>
    </row>
    <row r="201" spans="1:19">
      <c r="A201" s="670"/>
      <c r="B201" s="670"/>
      <c r="C201" s="670"/>
      <c r="D201" s="670"/>
      <c r="E201" s="670"/>
      <c r="F201" s="670"/>
      <c r="G201" s="670"/>
      <c r="H201" s="670"/>
      <c r="I201" s="670"/>
      <c r="J201" s="670"/>
      <c r="K201" s="670"/>
      <c r="L201" s="670"/>
      <c r="M201" s="670"/>
      <c r="N201" s="670"/>
      <c r="O201" s="670"/>
      <c r="P201" s="670"/>
      <c r="Q201" s="670"/>
      <c r="R201" s="670"/>
      <c r="S201" s="670"/>
    </row>
    <row r="202" spans="1:19">
      <c r="A202" s="670"/>
      <c r="B202" s="670"/>
      <c r="C202" s="670"/>
      <c r="D202" s="670"/>
      <c r="E202" s="670"/>
      <c r="F202" s="670"/>
      <c r="G202" s="670"/>
      <c r="H202" s="670"/>
      <c r="I202" s="670"/>
      <c r="J202" s="670"/>
      <c r="K202" s="670"/>
      <c r="L202" s="670"/>
      <c r="M202" s="670"/>
      <c r="N202" s="670"/>
      <c r="O202" s="670"/>
      <c r="P202" s="670"/>
      <c r="Q202" s="670"/>
      <c r="R202" s="670"/>
      <c r="S202" s="670"/>
    </row>
    <row r="203" spans="1:19">
      <c r="A203" s="670"/>
      <c r="B203" s="670"/>
      <c r="C203" s="670"/>
      <c r="D203" s="670"/>
      <c r="E203" s="670"/>
      <c r="F203" s="670"/>
      <c r="G203" s="670"/>
      <c r="H203" s="670"/>
      <c r="I203" s="670"/>
      <c r="J203" s="670"/>
      <c r="K203" s="670"/>
      <c r="L203" s="670"/>
      <c r="M203" s="670"/>
      <c r="N203" s="670"/>
      <c r="O203" s="670"/>
      <c r="P203" s="670"/>
      <c r="Q203" s="670"/>
      <c r="R203" s="670"/>
      <c r="S203" s="670"/>
    </row>
    <row r="204" spans="1:19">
      <c r="A204" s="670"/>
      <c r="B204" s="670"/>
      <c r="C204" s="670"/>
      <c r="D204" s="670"/>
      <c r="E204" s="670"/>
      <c r="F204" s="670"/>
      <c r="G204" s="670"/>
      <c r="H204" s="670"/>
      <c r="I204" s="670"/>
      <c r="J204" s="670"/>
      <c r="K204" s="670"/>
      <c r="L204" s="670"/>
      <c r="M204" s="670"/>
      <c r="N204" s="670"/>
      <c r="O204" s="670"/>
      <c r="P204" s="670"/>
      <c r="Q204" s="670"/>
      <c r="R204" s="670"/>
      <c r="S204" s="670"/>
    </row>
    <row r="205" spans="1:19">
      <c r="A205" s="670"/>
      <c r="B205" s="670"/>
      <c r="C205" s="670"/>
      <c r="D205" s="670"/>
      <c r="E205" s="670"/>
      <c r="F205" s="670"/>
      <c r="G205" s="670"/>
      <c r="H205" s="670"/>
      <c r="I205" s="670"/>
      <c r="J205" s="670"/>
      <c r="K205" s="670"/>
      <c r="L205" s="670"/>
      <c r="M205" s="670"/>
      <c r="N205" s="670"/>
      <c r="O205" s="670"/>
      <c r="P205" s="670"/>
      <c r="Q205" s="670"/>
      <c r="R205" s="670"/>
      <c r="S205" s="670"/>
    </row>
    <row r="206" spans="1:19">
      <c r="A206" s="670"/>
      <c r="B206" s="670"/>
      <c r="C206" s="670"/>
      <c r="D206" s="670"/>
      <c r="E206" s="670"/>
      <c r="F206" s="670"/>
      <c r="G206" s="670"/>
      <c r="H206" s="670"/>
      <c r="I206" s="670"/>
      <c r="J206" s="670"/>
      <c r="K206" s="670"/>
      <c r="L206" s="670"/>
      <c r="M206" s="670"/>
      <c r="N206" s="670"/>
      <c r="O206" s="670"/>
      <c r="P206" s="670"/>
      <c r="Q206" s="670"/>
      <c r="R206" s="670"/>
      <c r="S206" s="670"/>
    </row>
    <row r="207" spans="1:19">
      <c r="A207" s="670"/>
      <c r="B207" s="670"/>
      <c r="C207" s="670"/>
      <c r="D207" s="670"/>
      <c r="E207" s="670"/>
      <c r="F207" s="670"/>
      <c r="G207" s="670"/>
      <c r="H207" s="670"/>
      <c r="I207" s="670"/>
      <c r="J207" s="670"/>
      <c r="K207" s="670"/>
      <c r="L207" s="670"/>
      <c r="M207" s="670"/>
      <c r="N207" s="670"/>
      <c r="O207" s="670"/>
      <c r="P207" s="670"/>
      <c r="Q207" s="670"/>
      <c r="R207" s="670"/>
      <c r="S207" s="670"/>
    </row>
    <row r="208" spans="1:19">
      <c r="A208" s="670"/>
      <c r="B208" s="670"/>
      <c r="C208" s="670"/>
      <c r="D208" s="670"/>
      <c r="E208" s="670"/>
      <c r="F208" s="670"/>
      <c r="G208" s="670"/>
      <c r="H208" s="670"/>
      <c r="I208" s="670"/>
      <c r="J208" s="670"/>
      <c r="K208" s="670"/>
      <c r="L208" s="670"/>
      <c r="M208" s="670"/>
      <c r="N208" s="670"/>
      <c r="O208" s="670"/>
      <c r="P208" s="670"/>
      <c r="Q208" s="670"/>
      <c r="R208" s="670"/>
      <c r="S208" s="670"/>
    </row>
    <row r="209" spans="1:19">
      <c r="A209" s="670"/>
      <c r="B209" s="670"/>
      <c r="C209" s="670"/>
      <c r="D209" s="670"/>
      <c r="E209" s="670"/>
      <c r="F209" s="670"/>
      <c r="G209" s="670"/>
      <c r="H209" s="670"/>
      <c r="I209" s="670"/>
      <c r="J209" s="670"/>
      <c r="K209" s="670"/>
      <c r="L209" s="670"/>
      <c r="M209" s="670"/>
      <c r="N209" s="670"/>
      <c r="O209" s="670"/>
      <c r="P209" s="670"/>
      <c r="Q209" s="670"/>
      <c r="R209" s="670"/>
      <c r="S209" s="670"/>
    </row>
    <row r="210" spans="1:19">
      <c r="A210" s="670"/>
      <c r="B210" s="670"/>
      <c r="C210" s="670"/>
      <c r="D210" s="670"/>
      <c r="E210" s="670"/>
      <c r="F210" s="670"/>
      <c r="G210" s="670"/>
      <c r="H210" s="670"/>
      <c r="I210" s="670"/>
      <c r="J210" s="670"/>
      <c r="K210" s="670"/>
      <c r="L210" s="670"/>
      <c r="M210" s="670"/>
      <c r="N210" s="670"/>
      <c r="O210" s="670"/>
      <c r="P210" s="670"/>
      <c r="Q210" s="670"/>
      <c r="R210" s="670"/>
      <c r="S210" s="670"/>
    </row>
    <row r="211" spans="1:19">
      <c r="A211" s="670"/>
      <c r="B211" s="670"/>
      <c r="C211" s="670"/>
      <c r="D211" s="670"/>
      <c r="E211" s="670"/>
      <c r="F211" s="670"/>
      <c r="G211" s="670"/>
      <c r="H211" s="670"/>
      <c r="I211" s="670"/>
      <c r="J211" s="670"/>
      <c r="K211" s="670"/>
      <c r="L211" s="670"/>
      <c r="M211" s="670"/>
      <c r="N211" s="670"/>
      <c r="O211" s="670"/>
      <c r="P211" s="670"/>
      <c r="Q211" s="670"/>
      <c r="R211" s="670"/>
      <c r="S211" s="670"/>
    </row>
    <row r="212" spans="1:19">
      <c r="A212" s="670"/>
      <c r="B212" s="670"/>
      <c r="C212" s="670"/>
      <c r="D212" s="670"/>
      <c r="E212" s="670"/>
      <c r="F212" s="670"/>
      <c r="G212" s="670"/>
      <c r="H212" s="670"/>
      <c r="I212" s="670"/>
      <c r="J212" s="670"/>
      <c r="K212" s="670"/>
      <c r="L212" s="670"/>
      <c r="M212" s="670"/>
      <c r="N212" s="670"/>
      <c r="O212" s="670"/>
      <c r="P212" s="670"/>
      <c r="Q212" s="670"/>
      <c r="R212" s="670"/>
      <c r="S212" s="670"/>
    </row>
    <row r="213" spans="1:19">
      <c r="A213" s="670"/>
      <c r="B213" s="670"/>
      <c r="C213" s="670"/>
      <c r="D213" s="670"/>
      <c r="E213" s="670"/>
      <c r="F213" s="670"/>
      <c r="G213" s="670"/>
      <c r="H213" s="670"/>
      <c r="I213" s="670"/>
      <c r="J213" s="670"/>
      <c r="K213" s="670"/>
      <c r="L213" s="670"/>
      <c r="M213" s="670"/>
      <c r="N213" s="670"/>
      <c r="O213" s="670"/>
      <c r="P213" s="670"/>
      <c r="Q213" s="670"/>
      <c r="R213" s="670"/>
      <c r="S213" s="670"/>
    </row>
    <row r="214" spans="1:19">
      <c r="A214" s="670"/>
      <c r="B214" s="670"/>
      <c r="C214" s="670"/>
      <c r="D214" s="670"/>
      <c r="E214" s="670"/>
      <c r="F214" s="670"/>
      <c r="G214" s="670"/>
      <c r="H214" s="670"/>
      <c r="I214" s="670"/>
      <c r="J214" s="670"/>
      <c r="K214" s="670"/>
      <c r="L214" s="670"/>
      <c r="M214" s="670"/>
      <c r="N214" s="670"/>
      <c r="O214" s="670"/>
      <c r="P214" s="670"/>
      <c r="Q214" s="670"/>
      <c r="R214" s="670"/>
      <c r="S214" s="670"/>
    </row>
    <row r="215" spans="1:19">
      <c r="A215" s="670"/>
      <c r="B215" s="670"/>
      <c r="C215" s="670"/>
      <c r="D215" s="670"/>
      <c r="E215" s="670"/>
      <c r="F215" s="670"/>
      <c r="G215" s="670"/>
      <c r="H215" s="670"/>
      <c r="I215" s="670"/>
      <c r="J215" s="670"/>
      <c r="K215" s="670"/>
      <c r="L215" s="670"/>
      <c r="M215" s="670"/>
      <c r="N215" s="670"/>
      <c r="O215" s="670"/>
      <c r="P215" s="670"/>
      <c r="Q215" s="670"/>
      <c r="R215" s="670"/>
      <c r="S215" s="670"/>
    </row>
    <row r="216" spans="1:19">
      <c r="A216" s="670"/>
      <c r="B216" s="670"/>
      <c r="C216" s="670"/>
      <c r="D216" s="670"/>
      <c r="E216" s="670"/>
      <c r="F216" s="670"/>
      <c r="G216" s="670"/>
      <c r="H216" s="670"/>
      <c r="I216" s="670"/>
      <c r="J216" s="670"/>
      <c r="K216" s="670"/>
      <c r="L216" s="670"/>
      <c r="M216" s="670"/>
      <c r="N216" s="670"/>
      <c r="O216" s="670"/>
      <c r="P216" s="670"/>
      <c r="Q216" s="670"/>
      <c r="R216" s="670"/>
      <c r="S216" s="670"/>
    </row>
    <row r="217" spans="1:19">
      <c r="A217" s="670"/>
      <c r="B217" s="670"/>
      <c r="C217" s="670"/>
      <c r="D217" s="670"/>
      <c r="E217" s="670"/>
      <c r="F217" s="670"/>
      <c r="G217" s="670"/>
      <c r="H217" s="670"/>
      <c r="I217" s="670"/>
      <c r="J217" s="670"/>
      <c r="K217" s="670"/>
      <c r="L217" s="670"/>
      <c r="M217" s="670"/>
      <c r="N217" s="670"/>
      <c r="O217" s="670"/>
      <c r="P217" s="670"/>
      <c r="Q217" s="670"/>
      <c r="R217" s="670"/>
      <c r="S217" s="670"/>
    </row>
    <row r="218" spans="1:19">
      <c r="A218" s="670"/>
      <c r="B218" s="670"/>
      <c r="C218" s="670"/>
      <c r="D218" s="670"/>
      <c r="E218" s="670"/>
      <c r="F218" s="670"/>
      <c r="G218" s="670"/>
      <c r="H218" s="670"/>
      <c r="I218" s="670"/>
      <c r="J218" s="670"/>
      <c r="K218" s="670"/>
      <c r="L218" s="670"/>
      <c r="M218" s="670"/>
      <c r="N218" s="670"/>
      <c r="O218" s="670"/>
      <c r="P218" s="670"/>
      <c r="Q218" s="670"/>
      <c r="R218" s="670"/>
      <c r="S218" s="670"/>
    </row>
    <row r="219" spans="1:19">
      <c r="A219" s="670"/>
      <c r="B219" s="670"/>
      <c r="C219" s="670"/>
      <c r="D219" s="670"/>
      <c r="E219" s="670"/>
      <c r="F219" s="670"/>
      <c r="G219" s="670"/>
      <c r="H219" s="670"/>
      <c r="I219" s="670"/>
      <c r="J219" s="670"/>
      <c r="K219" s="670"/>
      <c r="L219" s="670"/>
      <c r="M219" s="670"/>
      <c r="N219" s="670"/>
      <c r="O219" s="670"/>
      <c r="P219" s="670"/>
      <c r="Q219" s="670"/>
      <c r="R219" s="670"/>
      <c r="S219" s="670"/>
    </row>
    <row r="220" spans="1:19">
      <c r="A220" s="670"/>
      <c r="B220" s="670"/>
      <c r="C220" s="670"/>
      <c r="D220" s="670"/>
      <c r="E220" s="670"/>
      <c r="F220" s="670"/>
      <c r="G220" s="670"/>
      <c r="H220" s="670"/>
      <c r="I220" s="670"/>
      <c r="J220" s="670"/>
      <c r="K220" s="670"/>
      <c r="L220" s="670"/>
      <c r="M220" s="670"/>
      <c r="N220" s="670"/>
      <c r="O220" s="670"/>
      <c r="P220" s="670"/>
      <c r="Q220" s="670"/>
      <c r="R220" s="670"/>
      <c r="S220" s="670"/>
    </row>
    <row r="221" spans="1:19">
      <c r="A221" s="670"/>
      <c r="B221" s="670"/>
      <c r="C221" s="670"/>
      <c r="D221" s="670"/>
      <c r="E221" s="670"/>
      <c r="F221" s="670"/>
      <c r="G221" s="670"/>
      <c r="H221" s="670"/>
      <c r="I221" s="670"/>
      <c r="J221" s="670"/>
      <c r="K221" s="670"/>
      <c r="L221" s="670"/>
      <c r="M221" s="670"/>
      <c r="N221" s="670"/>
      <c r="O221" s="670"/>
      <c r="P221" s="670"/>
      <c r="Q221" s="670"/>
      <c r="R221" s="670"/>
      <c r="S221" s="670"/>
    </row>
    <row r="222" spans="1:19">
      <c r="A222" s="670"/>
      <c r="B222" s="670"/>
      <c r="C222" s="670"/>
      <c r="D222" s="670"/>
      <c r="E222" s="670"/>
      <c r="F222" s="670"/>
      <c r="G222" s="670"/>
      <c r="H222" s="670"/>
      <c r="I222" s="670"/>
      <c r="J222" s="670"/>
      <c r="K222" s="670"/>
      <c r="L222" s="670"/>
      <c r="M222" s="670"/>
      <c r="N222" s="670"/>
      <c r="O222" s="670"/>
      <c r="P222" s="670"/>
      <c r="Q222" s="670"/>
      <c r="R222" s="670"/>
      <c r="S222" s="670"/>
    </row>
    <row r="223" spans="1:19">
      <c r="A223" s="670"/>
      <c r="B223" s="670"/>
      <c r="C223" s="670"/>
      <c r="D223" s="670"/>
      <c r="E223" s="670"/>
      <c r="F223" s="670"/>
      <c r="G223" s="670"/>
      <c r="H223" s="670"/>
      <c r="I223" s="670"/>
      <c r="J223" s="670"/>
      <c r="K223" s="670"/>
      <c r="L223" s="670"/>
      <c r="M223" s="670"/>
      <c r="N223" s="670"/>
      <c r="O223" s="670"/>
      <c r="P223" s="670"/>
      <c r="Q223" s="670"/>
      <c r="R223" s="670"/>
      <c r="S223" s="670"/>
    </row>
    <row r="224" spans="1:19">
      <c r="A224" s="670"/>
      <c r="B224" s="670"/>
      <c r="C224" s="670"/>
      <c r="D224" s="670"/>
      <c r="E224" s="670"/>
      <c r="F224" s="670"/>
      <c r="G224" s="670"/>
      <c r="H224" s="670"/>
      <c r="I224" s="670"/>
      <c r="J224" s="670"/>
      <c r="K224" s="670"/>
      <c r="L224" s="670"/>
      <c r="M224" s="670"/>
      <c r="N224" s="670"/>
      <c r="O224" s="670"/>
      <c r="P224" s="670"/>
      <c r="Q224" s="670"/>
      <c r="R224" s="670"/>
      <c r="S224" s="670"/>
    </row>
    <row r="225" spans="1:19">
      <c r="A225" s="670"/>
      <c r="B225" s="670"/>
      <c r="C225" s="670"/>
      <c r="D225" s="670"/>
      <c r="E225" s="670"/>
      <c r="F225" s="670"/>
      <c r="G225" s="670"/>
      <c r="H225" s="670"/>
      <c r="I225" s="670"/>
      <c r="J225" s="670"/>
      <c r="K225" s="670"/>
      <c r="L225" s="670"/>
      <c r="M225" s="670"/>
      <c r="N225" s="670"/>
      <c r="O225" s="670"/>
      <c r="P225" s="670"/>
      <c r="Q225" s="670"/>
      <c r="R225" s="670"/>
      <c r="S225" s="670"/>
    </row>
    <row r="226" spans="1:19">
      <c r="A226" s="670"/>
      <c r="B226" s="670"/>
      <c r="C226" s="670"/>
      <c r="D226" s="670"/>
      <c r="E226" s="670"/>
      <c r="F226" s="670"/>
      <c r="G226" s="670"/>
      <c r="H226" s="670"/>
      <c r="I226" s="670"/>
      <c r="J226" s="670"/>
      <c r="K226" s="670"/>
      <c r="L226" s="670"/>
      <c r="M226" s="670"/>
      <c r="N226" s="670"/>
      <c r="O226" s="670"/>
      <c r="P226" s="670"/>
      <c r="Q226" s="670"/>
      <c r="R226" s="670"/>
      <c r="S226" s="670"/>
    </row>
    <row r="227" spans="1:19">
      <c r="A227" s="670"/>
      <c r="B227" s="670"/>
      <c r="C227" s="670"/>
      <c r="D227" s="670"/>
      <c r="E227" s="670"/>
      <c r="F227" s="670"/>
      <c r="G227" s="670"/>
      <c r="H227" s="670"/>
      <c r="I227" s="670"/>
      <c r="J227" s="670"/>
      <c r="K227" s="670"/>
      <c r="L227" s="670"/>
      <c r="M227" s="670"/>
      <c r="N227" s="670"/>
      <c r="O227" s="670"/>
      <c r="P227" s="670"/>
      <c r="Q227" s="670"/>
      <c r="R227" s="670"/>
      <c r="S227" s="670"/>
    </row>
    <row r="228" spans="1:19">
      <c r="A228" s="670"/>
      <c r="B228" s="670"/>
      <c r="C228" s="670"/>
      <c r="D228" s="670"/>
      <c r="E228" s="670"/>
      <c r="F228" s="670"/>
      <c r="G228" s="670"/>
      <c r="H228" s="670"/>
      <c r="I228" s="670"/>
      <c r="J228" s="670"/>
      <c r="K228" s="670"/>
      <c r="L228" s="670"/>
      <c r="M228" s="670"/>
      <c r="N228" s="670"/>
      <c r="O228" s="670"/>
      <c r="P228" s="670"/>
      <c r="Q228" s="670"/>
      <c r="R228" s="670"/>
      <c r="S228" s="670"/>
    </row>
    <row r="229" spans="1:19">
      <c r="A229" s="670"/>
      <c r="B229" s="670"/>
      <c r="C229" s="670"/>
      <c r="D229" s="670"/>
      <c r="E229" s="670"/>
      <c r="F229" s="670"/>
      <c r="G229" s="670"/>
      <c r="H229" s="670"/>
      <c r="I229" s="670"/>
      <c r="J229" s="670"/>
      <c r="K229" s="670"/>
      <c r="L229" s="670"/>
      <c r="M229" s="670"/>
      <c r="N229" s="670"/>
      <c r="O229" s="670"/>
      <c r="P229" s="670"/>
      <c r="Q229" s="670"/>
      <c r="R229" s="670"/>
      <c r="S229" s="670"/>
    </row>
    <row r="230" spans="1:19">
      <c r="A230" s="670"/>
      <c r="B230" s="670"/>
      <c r="C230" s="670"/>
      <c r="D230" s="670"/>
      <c r="E230" s="670"/>
      <c r="F230" s="670"/>
      <c r="G230" s="670"/>
      <c r="H230" s="670"/>
      <c r="I230" s="670"/>
      <c r="J230" s="670"/>
      <c r="K230" s="670"/>
      <c r="L230" s="670"/>
      <c r="M230" s="670"/>
      <c r="N230" s="670"/>
      <c r="O230" s="670"/>
      <c r="P230" s="670"/>
      <c r="Q230" s="670"/>
      <c r="R230" s="670"/>
      <c r="S230" s="670"/>
    </row>
    <row r="231" spans="1:19">
      <c r="A231" s="670"/>
      <c r="B231" s="670"/>
      <c r="C231" s="670"/>
      <c r="D231" s="670"/>
      <c r="E231" s="670"/>
      <c r="F231" s="670"/>
      <c r="G231" s="670"/>
      <c r="H231" s="670"/>
      <c r="I231" s="670"/>
      <c r="J231" s="670"/>
      <c r="K231" s="670"/>
      <c r="L231" s="670"/>
      <c r="M231" s="670"/>
      <c r="N231" s="670"/>
      <c r="O231" s="670"/>
      <c r="P231" s="670"/>
      <c r="Q231" s="670"/>
      <c r="R231" s="670"/>
      <c r="S231" s="670"/>
    </row>
    <row r="232" spans="1:19">
      <c r="A232" s="670"/>
      <c r="B232" s="670"/>
      <c r="C232" s="670"/>
      <c r="D232" s="670"/>
      <c r="E232" s="670"/>
      <c r="F232" s="670"/>
      <c r="G232" s="670"/>
      <c r="H232" s="670"/>
      <c r="I232" s="670"/>
      <c r="J232" s="670"/>
      <c r="K232" s="670"/>
      <c r="L232" s="670"/>
      <c r="M232" s="670"/>
      <c r="N232" s="670"/>
      <c r="O232" s="670"/>
      <c r="P232" s="670"/>
      <c r="Q232" s="670"/>
      <c r="R232" s="670"/>
      <c r="S232" s="670"/>
    </row>
    <row r="233" spans="1:19">
      <c r="A233" s="670"/>
      <c r="B233" s="670"/>
      <c r="C233" s="670"/>
      <c r="D233" s="670"/>
      <c r="E233" s="670"/>
      <c r="F233" s="670"/>
      <c r="G233" s="670"/>
      <c r="H233" s="670"/>
      <c r="I233" s="670"/>
      <c r="J233" s="670"/>
      <c r="K233" s="670"/>
      <c r="L233" s="670"/>
      <c r="M233" s="670"/>
      <c r="N233" s="670"/>
      <c r="O233" s="670"/>
      <c r="P233" s="670"/>
      <c r="Q233" s="670"/>
      <c r="R233" s="670"/>
      <c r="S233" s="670"/>
    </row>
    <row r="234" spans="1:19">
      <c r="A234" s="670"/>
      <c r="B234" s="670"/>
      <c r="C234" s="670"/>
      <c r="D234" s="670"/>
      <c r="E234" s="670"/>
      <c r="F234" s="670"/>
      <c r="G234" s="670"/>
      <c r="H234" s="670"/>
      <c r="I234" s="670"/>
      <c r="J234" s="670"/>
      <c r="K234" s="670"/>
      <c r="L234" s="670"/>
      <c r="M234" s="670"/>
      <c r="N234" s="670"/>
      <c r="O234" s="670"/>
      <c r="P234" s="670"/>
      <c r="Q234" s="670"/>
      <c r="R234" s="670"/>
      <c r="S234" s="670"/>
    </row>
    <row r="235" spans="1:19">
      <c r="A235" s="670"/>
      <c r="B235" s="670"/>
      <c r="C235" s="670"/>
      <c r="D235" s="670"/>
      <c r="E235" s="670"/>
      <c r="F235" s="670"/>
      <c r="G235" s="670"/>
      <c r="H235" s="670"/>
      <c r="I235" s="670"/>
      <c r="J235" s="670"/>
      <c r="K235" s="670"/>
      <c r="L235" s="670"/>
      <c r="M235" s="670"/>
      <c r="N235" s="670"/>
      <c r="O235" s="670"/>
      <c r="P235" s="670"/>
      <c r="Q235" s="670"/>
      <c r="R235" s="670"/>
      <c r="S235" s="670"/>
    </row>
    <row r="236" spans="1:19">
      <c r="A236" s="670"/>
      <c r="B236" s="670"/>
      <c r="C236" s="670"/>
      <c r="D236" s="670"/>
      <c r="E236" s="670"/>
      <c r="F236" s="670"/>
      <c r="G236" s="670"/>
      <c r="H236" s="670"/>
      <c r="I236" s="670"/>
      <c r="J236" s="670"/>
      <c r="K236" s="670"/>
      <c r="L236" s="670"/>
      <c r="M236" s="670"/>
      <c r="N236" s="670"/>
      <c r="O236" s="670"/>
      <c r="P236" s="670"/>
      <c r="Q236" s="670"/>
      <c r="R236" s="670"/>
      <c r="S236" s="670"/>
    </row>
    <row r="237" spans="1:19">
      <c r="A237" s="670"/>
      <c r="B237" s="670"/>
      <c r="C237" s="670"/>
      <c r="D237" s="670"/>
      <c r="E237" s="670"/>
      <c r="F237" s="670"/>
      <c r="G237" s="670"/>
      <c r="H237" s="670"/>
      <c r="I237" s="670"/>
      <c r="J237" s="670"/>
      <c r="K237" s="670"/>
      <c r="L237" s="670"/>
      <c r="M237" s="670"/>
      <c r="N237" s="670"/>
      <c r="O237" s="670"/>
      <c r="P237" s="670"/>
      <c r="Q237" s="670"/>
      <c r="R237" s="670"/>
      <c r="S237" s="670"/>
    </row>
    <row r="238" spans="1:19">
      <c r="A238" s="670"/>
      <c r="B238" s="670"/>
      <c r="C238" s="670"/>
      <c r="D238" s="670"/>
      <c r="E238" s="670"/>
      <c r="F238" s="670"/>
      <c r="G238" s="670"/>
      <c r="H238" s="670"/>
      <c r="I238" s="670"/>
      <c r="J238" s="670"/>
      <c r="K238" s="670"/>
      <c r="L238" s="670"/>
      <c r="M238" s="670"/>
      <c r="N238" s="670"/>
      <c r="O238" s="670"/>
      <c r="P238" s="670"/>
      <c r="Q238" s="670"/>
      <c r="R238" s="670"/>
      <c r="S238" s="670"/>
    </row>
    <row r="239" spans="1:19">
      <c r="A239" s="670"/>
      <c r="B239" s="670"/>
      <c r="C239" s="670"/>
      <c r="D239" s="670"/>
      <c r="E239" s="670"/>
      <c r="F239" s="670"/>
      <c r="G239" s="670"/>
      <c r="H239" s="670"/>
      <c r="I239" s="670"/>
      <c r="J239" s="670"/>
      <c r="K239" s="670"/>
      <c r="L239" s="670"/>
      <c r="M239" s="670"/>
      <c r="N239" s="670"/>
      <c r="O239" s="670"/>
      <c r="P239" s="670"/>
      <c r="Q239" s="670"/>
      <c r="R239" s="670"/>
      <c r="S239" s="670"/>
    </row>
    <row r="240" spans="1:19">
      <c r="A240" s="670"/>
      <c r="B240" s="670"/>
      <c r="C240" s="670"/>
      <c r="D240" s="670"/>
      <c r="E240" s="670"/>
      <c r="F240" s="670"/>
      <c r="G240" s="670"/>
      <c r="H240" s="670"/>
      <c r="I240" s="670"/>
      <c r="J240" s="670"/>
      <c r="K240" s="670"/>
      <c r="L240" s="670"/>
      <c r="M240" s="670"/>
      <c r="N240" s="670"/>
      <c r="O240" s="670"/>
      <c r="P240" s="670"/>
      <c r="Q240" s="670"/>
      <c r="R240" s="670"/>
      <c r="S240" s="670"/>
    </row>
    <row r="241" spans="1:19">
      <c r="A241" s="670"/>
      <c r="B241" s="670"/>
      <c r="C241" s="670"/>
      <c r="D241" s="670"/>
      <c r="E241" s="670"/>
      <c r="F241" s="670"/>
      <c r="G241" s="670"/>
      <c r="H241" s="670"/>
      <c r="I241" s="670"/>
      <c r="J241" s="670"/>
      <c r="K241" s="670"/>
      <c r="L241" s="670"/>
      <c r="M241" s="670"/>
      <c r="N241" s="670"/>
      <c r="O241" s="670"/>
      <c r="P241" s="670"/>
      <c r="Q241" s="670"/>
      <c r="R241" s="670"/>
      <c r="S241" s="670"/>
    </row>
    <row r="242" spans="1:19">
      <c r="A242" s="670"/>
      <c r="B242" s="670"/>
      <c r="C242" s="670"/>
      <c r="D242" s="670"/>
      <c r="E242" s="670"/>
      <c r="F242" s="670"/>
      <c r="G242" s="670"/>
      <c r="H242" s="670"/>
      <c r="I242" s="670"/>
      <c r="J242" s="670"/>
      <c r="K242" s="670"/>
      <c r="L242" s="670"/>
      <c r="M242" s="670"/>
      <c r="N242" s="670"/>
      <c r="O242" s="670"/>
      <c r="P242" s="670"/>
      <c r="Q242" s="670"/>
      <c r="R242" s="670"/>
      <c r="S242" s="670"/>
    </row>
    <row r="243" spans="1:19">
      <c r="A243" s="670"/>
      <c r="B243" s="670"/>
      <c r="C243" s="670"/>
      <c r="D243" s="670"/>
      <c r="E243" s="670"/>
      <c r="F243" s="670"/>
      <c r="G243" s="670"/>
      <c r="H243" s="670"/>
      <c r="I243" s="670"/>
      <c r="J243" s="670"/>
      <c r="K243" s="670"/>
      <c r="L243" s="670"/>
      <c r="M243" s="670"/>
      <c r="N243" s="670"/>
      <c r="O243" s="670"/>
      <c r="P243" s="670"/>
      <c r="Q243" s="670"/>
      <c r="R243" s="670"/>
      <c r="S243" s="670"/>
    </row>
    <row r="244" spans="1:19">
      <c r="A244" s="670"/>
      <c r="B244" s="670"/>
      <c r="C244" s="670"/>
      <c r="D244" s="670"/>
      <c r="E244" s="670"/>
      <c r="F244" s="670"/>
      <c r="G244" s="670"/>
      <c r="H244" s="670"/>
      <c r="I244" s="670"/>
      <c r="J244" s="670"/>
      <c r="K244" s="670"/>
      <c r="L244" s="670"/>
      <c r="M244" s="670"/>
      <c r="N244" s="670"/>
      <c r="O244" s="670"/>
      <c r="P244" s="670"/>
      <c r="Q244" s="670"/>
      <c r="R244" s="670"/>
      <c r="S244" s="670"/>
    </row>
    <row r="245" spans="1:19">
      <c r="A245" s="670"/>
      <c r="B245" s="670"/>
      <c r="C245" s="670"/>
      <c r="D245" s="670"/>
      <c r="E245" s="670"/>
      <c r="F245" s="670"/>
      <c r="G245" s="670"/>
      <c r="H245" s="670"/>
      <c r="I245" s="670"/>
      <c r="J245" s="670"/>
      <c r="K245" s="670"/>
      <c r="L245" s="670"/>
      <c r="M245" s="670"/>
      <c r="N245" s="670"/>
      <c r="O245" s="670"/>
      <c r="P245" s="670"/>
      <c r="Q245" s="670"/>
      <c r="R245" s="670"/>
      <c r="S245" s="670"/>
    </row>
  </sheetData>
  <mergeCells count="12">
    <mergeCell ref="B171:C171"/>
    <mergeCell ref="A1:XFD3"/>
    <mergeCell ref="G5:P5"/>
    <mergeCell ref="G6:J6"/>
    <mergeCell ref="G12:P12"/>
    <mergeCell ref="G13:J13"/>
    <mergeCell ref="K13:L13"/>
    <mergeCell ref="I21:P21"/>
    <mergeCell ref="I27:P27"/>
    <mergeCell ref="C86:D86"/>
    <mergeCell ref="B121:C121"/>
    <mergeCell ref="B160:C160"/>
  </mergeCells>
  <pageMargins left="0.7" right="0.7" top="0.75" bottom="0.75" header="0.3" footer="0.3"/>
  <pageSetup paperSize="9" orientation="portrait" r:id="rId1"/>
  <drawing r:id="rId2"/>
  <legacy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94" zoomScale="80" zoomScaleNormal="80" workbookViewId="0">
      <selection activeCell="F203" sqref="F203"/>
    </sheetView>
  </sheetViews>
  <sheetFormatPr defaultColWidth="9.1796875" defaultRowHeight="14"/>
  <cols>
    <col min="1" max="1" width="79.54296875" style="384" customWidth="1"/>
    <col min="2" max="3" width="65.453125" style="384" customWidth="1"/>
    <col min="4" max="4" width="17.453125" style="450" bestFit="1" customWidth="1"/>
    <col min="5" max="5" width="15.453125" style="498" customWidth="1"/>
    <col min="6" max="6" width="17.54296875" style="2462" customWidth="1"/>
    <col min="7" max="7" width="19" style="364" bestFit="1" customWidth="1"/>
    <col min="8" max="8" width="17.453125" style="382" customWidth="1"/>
    <col min="9" max="9" width="9.1796875" style="364"/>
    <col min="10" max="10" width="12.453125" style="364" bestFit="1" customWidth="1"/>
    <col min="11" max="16384" width="9.1796875" style="364"/>
  </cols>
  <sheetData>
    <row r="2" spans="1:8">
      <c r="A2" s="417" t="s">
        <v>2023</v>
      </c>
      <c r="B2" s="417"/>
      <c r="C2" s="417"/>
    </row>
    <row r="4" spans="1:8" ht="28">
      <c r="A4" s="259" t="s">
        <v>2024</v>
      </c>
      <c r="B4" s="259" t="s">
        <v>2025</v>
      </c>
      <c r="C4" s="259"/>
      <c r="D4" s="451" t="s">
        <v>2026</v>
      </c>
      <c r="E4" s="500" t="s">
        <v>2027</v>
      </c>
      <c r="F4" s="500" t="s">
        <v>2028</v>
      </c>
      <c r="G4" s="551" t="s">
        <v>2029</v>
      </c>
      <c r="H4" s="383"/>
    </row>
    <row r="5" spans="1:8">
      <c r="A5" s="425" t="s">
        <v>2030</v>
      </c>
      <c r="B5" s="425" t="s">
        <v>2031</v>
      </c>
      <c r="C5" s="425"/>
      <c r="D5" s="452"/>
      <c r="E5" s="501"/>
      <c r="F5" s="511"/>
      <c r="G5" s="550"/>
      <c r="H5" s="260"/>
    </row>
    <row r="6" spans="1:8" ht="42">
      <c r="A6" s="259" t="s">
        <v>2032</v>
      </c>
      <c r="B6" s="387" t="s">
        <v>2033</v>
      </c>
      <c r="C6" s="400" t="s">
        <v>2034</v>
      </c>
      <c r="D6" s="453">
        <v>38</v>
      </c>
      <c r="E6" s="490">
        <v>3750</v>
      </c>
      <c r="F6" s="490">
        <v>7020</v>
      </c>
      <c r="G6" s="275"/>
    </row>
    <row r="7" spans="1:8" ht="14.5">
      <c r="A7" s="480" t="s">
        <v>2035</v>
      </c>
      <c r="B7" s="481" t="s">
        <v>2036</v>
      </c>
      <c r="C7" s="482" t="s">
        <v>2037</v>
      </c>
      <c r="D7" s="483">
        <v>38</v>
      </c>
      <c r="E7" s="502">
        <v>550</v>
      </c>
      <c r="F7" s="497">
        <v>1030</v>
      </c>
      <c r="G7" s="263"/>
    </row>
    <row r="8" spans="1:8">
      <c r="A8" s="484" t="s">
        <v>2038</v>
      </c>
      <c r="B8" s="485" t="s">
        <v>2039</v>
      </c>
      <c r="C8" s="486" t="s">
        <v>2040</v>
      </c>
      <c r="D8" s="487"/>
      <c r="E8" s="503">
        <v>21600</v>
      </c>
      <c r="F8" s="492">
        <v>40440</v>
      </c>
      <c r="G8" s="385"/>
    </row>
    <row r="9" spans="1:8" ht="28">
      <c r="A9" s="259" t="s">
        <v>2041</v>
      </c>
      <c r="B9" s="376" t="s">
        <v>2042</v>
      </c>
      <c r="C9" s="365" t="s">
        <v>2043</v>
      </c>
      <c r="D9" s="453">
        <v>38</v>
      </c>
      <c r="E9" s="490">
        <v>250</v>
      </c>
      <c r="F9" s="490">
        <v>470</v>
      </c>
      <c r="G9" s="261"/>
    </row>
    <row r="10" spans="1:8" ht="28">
      <c r="A10" s="259" t="s">
        <v>2044</v>
      </c>
      <c r="B10" s="259" t="s">
        <v>2045</v>
      </c>
      <c r="C10" s="364" t="s">
        <v>2046</v>
      </c>
      <c r="D10" s="273">
        <v>38</v>
      </c>
      <c r="E10" s="546">
        <v>0.14499999999999999</v>
      </c>
      <c r="F10" s="490">
        <v>0.27</v>
      </c>
      <c r="G10" s="261"/>
    </row>
    <row r="11" spans="1:8" ht="14.5">
      <c r="A11" s="262" t="s">
        <v>2047</v>
      </c>
      <c r="B11" s="387" t="s">
        <v>2048</v>
      </c>
      <c r="C11" s="421" t="s">
        <v>2049</v>
      </c>
      <c r="D11" s="2892" t="s">
        <v>2050</v>
      </c>
      <c r="E11" s="491"/>
      <c r="F11" s="491"/>
      <c r="G11" s="265"/>
    </row>
    <row r="12" spans="1:8">
      <c r="A12" s="266" t="s">
        <v>2051</v>
      </c>
      <c r="B12" s="420" t="s">
        <v>2052</v>
      </c>
      <c r="C12" s="422" t="s">
        <v>2053</v>
      </c>
      <c r="D12" s="2893"/>
      <c r="E12" s="488">
        <v>2000</v>
      </c>
      <c r="F12" s="488">
        <v>2953.37</v>
      </c>
      <c r="G12" s="386"/>
    </row>
    <row r="13" spans="1:8">
      <c r="A13" s="264" t="s">
        <v>2054</v>
      </c>
      <c r="B13" s="376" t="s">
        <v>2055</v>
      </c>
      <c r="C13" s="422" t="s">
        <v>2056</v>
      </c>
      <c r="D13" s="2894"/>
      <c r="E13" s="489">
        <v>100</v>
      </c>
      <c r="F13" s="489">
        <v>147.66999999999999</v>
      </c>
      <c r="G13" s="385"/>
    </row>
    <row r="14" spans="1:8" ht="28">
      <c r="A14" s="259" t="s">
        <v>2057</v>
      </c>
      <c r="B14" s="363" t="s">
        <v>2058</v>
      </c>
      <c r="C14" s="400" t="s">
        <v>2059</v>
      </c>
      <c r="D14" s="453">
        <v>38</v>
      </c>
      <c r="E14" s="490">
        <v>2756</v>
      </c>
      <c r="F14" s="490">
        <v>3434</v>
      </c>
      <c r="G14" s="261"/>
    </row>
    <row r="15" spans="1:8" ht="14.5">
      <c r="A15" s="259" t="s">
        <v>2060</v>
      </c>
      <c r="B15" s="363" t="s">
        <v>2061</v>
      </c>
      <c r="C15" s="400" t="s">
        <v>2062</v>
      </c>
      <c r="D15" s="453">
        <v>38</v>
      </c>
      <c r="E15" s="490">
        <v>420</v>
      </c>
      <c r="F15" s="490">
        <v>790</v>
      </c>
      <c r="G15" s="261"/>
    </row>
    <row r="16" spans="1:8" ht="28">
      <c r="A16" s="512" t="s">
        <v>2063</v>
      </c>
      <c r="B16" s="480" t="s">
        <v>2064</v>
      </c>
      <c r="C16" s="513" t="s">
        <v>2065</v>
      </c>
      <c r="D16" s="2895" t="s">
        <v>2066</v>
      </c>
      <c r="E16" s="491">
        <v>1500</v>
      </c>
      <c r="F16" s="491">
        <v>1500</v>
      </c>
      <c r="G16" s="388"/>
    </row>
    <row r="17" spans="1:9">
      <c r="A17" s="514"/>
      <c r="B17" s="515"/>
      <c r="C17" s="516"/>
      <c r="D17" s="2896"/>
      <c r="E17" s="489">
        <v>2600</v>
      </c>
      <c r="F17" s="489">
        <v>2600</v>
      </c>
      <c r="G17" s="389"/>
      <c r="H17" s="364"/>
    </row>
    <row r="18" spans="1:9" ht="42">
      <c r="A18" s="363" t="s">
        <v>2067</v>
      </c>
      <c r="B18" s="423" t="s">
        <v>2068</v>
      </c>
      <c r="C18" s="365" t="s">
        <v>2069</v>
      </c>
      <c r="D18" s="453">
        <v>67</v>
      </c>
      <c r="E18" s="490">
        <v>10000</v>
      </c>
      <c r="F18" s="490">
        <v>18720</v>
      </c>
      <c r="G18" s="261"/>
    </row>
    <row r="19" spans="1:9" ht="14.5">
      <c r="A19" s="262" t="s">
        <v>2070</v>
      </c>
      <c r="B19" s="393" t="s">
        <v>2071</v>
      </c>
      <c r="C19" s="378" t="s">
        <v>2072</v>
      </c>
      <c r="D19" s="454" t="s">
        <v>2073</v>
      </c>
      <c r="E19" s="497">
        <v>3720</v>
      </c>
      <c r="F19" s="497">
        <v>6970</v>
      </c>
      <c r="G19" s="265"/>
      <c r="H19" s="364"/>
    </row>
    <row r="20" spans="1:9" ht="28.5">
      <c r="A20" s="390" t="s">
        <v>2074</v>
      </c>
      <c r="B20" s="424" t="s">
        <v>2075</v>
      </c>
      <c r="C20" s="400" t="s">
        <v>2076</v>
      </c>
      <c r="D20" s="455">
        <v>86</v>
      </c>
      <c r="E20" s="490">
        <v>8700</v>
      </c>
      <c r="F20" s="490">
        <v>16290</v>
      </c>
      <c r="G20" s="261"/>
      <c r="H20" s="383"/>
    </row>
    <row r="21" spans="1:9" ht="14.5">
      <c r="A21" s="363" t="s">
        <v>2077</v>
      </c>
      <c r="B21" s="424" t="s">
        <v>2078</v>
      </c>
      <c r="C21" s="403" t="s">
        <v>2079</v>
      </c>
      <c r="D21" s="456" t="s">
        <v>2080</v>
      </c>
      <c r="E21" s="490">
        <v>6700</v>
      </c>
      <c r="F21" s="490">
        <v>12550</v>
      </c>
      <c r="G21" s="267"/>
      <c r="H21" s="383"/>
    </row>
    <row r="22" spans="1:9" ht="29">
      <c r="A22" s="363" t="s">
        <v>2081</v>
      </c>
      <c r="B22" s="424" t="s">
        <v>2082</v>
      </c>
      <c r="C22" s="403" t="s">
        <v>2083</v>
      </c>
      <c r="D22" s="457" t="s">
        <v>2084</v>
      </c>
      <c r="E22" s="490">
        <v>6700</v>
      </c>
      <c r="F22" s="490">
        <v>12550</v>
      </c>
      <c r="G22" s="391"/>
      <c r="H22" s="383"/>
    </row>
    <row r="23" spans="1:9" ht="14.5">
      <c r="A23" s="387" t="s">
        <v>2085</v>
      </c>
      <c r="B23" s="530" t="s">
        <v>2086</v>
      </c>
      <c r="C23" s="403" t="s">
        <v>2087</v>
      </c>
      <c r="D23" s="531">
        <v>36</v>
      </c>
      <c r="E23" s="497">
        <v>820</v>
      </c>
      <c r="F23" s="497">
        <v>1540</v>
      </c>
      <c r="G23" s="261"/>
      <c r="H23" s="383"/>
    </row>
    <row r="24" spans="1:9" ht="14.5">
      <c r="A24" s="532" t="s">
        <v>2088</v>
      </c>
      <c r="B24" s="533" t="s">
        <v>2089</v>
      </c>
      <c r="C24" s="533" t="s">
        <v>2090</v>
      </c>
      <c r="D24" s="534" t="s">
        <v>2091</v>
      </c>
      <c r="E24" s="535"/>
      <c r="F24" s="2463"/>
      <c r="G24" s="526"/>
      <c r="H24" s="383"/>
    </row>
    <row r="25" spans="1:9">
      <c r="A25" s="518" t="s">
        <v>2092</v>
      </c>
      <c r="B25" s="522"/>
      <c r="C25" s="522" t="s">
        <v>2093</v>
      </c>
      <c r="D25" s="536"/>
      <c r="E25" s="521"/>
      <c r="F25" s="2464"/>
      <c r="G25" s="527"/>
      <c r="H25" s="383"/>
    </row>
    <row r="26" spans="1:9" ht="14.5">
      <c r="A26" s="518" t="s">
        <v>2094</v>
      </c>
      <c r="B26" s="522" t="s">
        <v>2095</v>
      </c>
      <c r="C26" s="523" t="s">
        <v>2096</v>
      </c>
      <c r="D26" s="537"/>
      <c r="E26" s="521"/>
      <c r="F26" s="2464"/>
      <c r="G26" s="371"/>
      <c r="H26" s="383"/>
      <c r="I26" s="419"/>
    </row>
    <row r="27" spans="1:9">
      <c r="A27" s="518" t="s">
        <v>2097</v>
      </c>
      <c r="B27" s="522" t="s">
        <v>2098</v>
      </c>
      <c r="C27" s="522" t="s">
        <v>2099</v>
      </c>
      <c r="D27" s="536"/>
      <c r="E27" s="525">
        <v>1245</v>
      </c>
      <c r="F27" s="2465">
        <v>2330</v>
      </c>
      <c r="G27" s="528"/>
      <c r="H27" s="383"/>
    </row>
    <row r="28" spans="1:9">
      <c r="A28" s="518" t="s">
        <v>2100</v>
      </c>
      <c r="B28" s="522" t="s">
        <v>2101</v>
      </c>
      <c r="C28" s="522" t="s">
        <v>2102</v>
      </c>
      <c r="D28" s="536"/>
      <c r="E28" s="525">
        <v>560</v>
      </c>
      <c r="F28" s="2465">
        <v>1050</v>
      </c>
      <c r="G28" s="528"/>
      <c r="H28" s="383"/>
    </row>
    <row r="29" spans="1:9">
      <c r="A29" s="519" t="s">
        <v>2103</v>
      </c>
      <c r="B29" s="522" t="s">
        <v>2104</v>
      </c>
      <c r="C29" s="523" t="s">
        <v>2105</v>
      </c>
      <c r="D29" s="536"/>
      <c r="E29" s="521"/>
      <c r="F29" s="2464"/>
      <c r="G29" s="528"/>
      <c r="H29" s="383"/>
    </row>
    <row r="30" spans="1:9">
      <c r="A30" s="518" t="s">
        <v>2097</v>
      </c>
      <c r="B30" s="522" t="s">
        <v>2098</v>
      </c>
      <c r="C30" s="522" t="s">
        <v>2099</v>
      </c>
      <c r="D30" s="536"/>
      <c r="E30" s="525">
        <v>620</v>
      </c>
      <c r="F30" s="2465">
        <v>1160</v>
      </c>
      <c r="G30" s="528"/>
      <c r="H30" s="383"/>
    </row>
    <row r="31" spans="1:9">
      <c r="A31" s="520" t="s">
        <v>2100</v>
      </c>
      <c r="B31" s="524" t="s">
        <v>2101</v>
      </c>
      <c r="C31" s="524" t="s">
        <v>2106</v>
      </c>
      <c r="D31" s="538"/>
      <c r="E31" s="539">
        <v>280</v>
      </c>
      <c r="F31" s="2466">
        <v>520</v>
      </c>
      <c r="G31" s="529"/>
      <c r="H31" s="383"/>
    </row>
    <row r="32" spans="1:9" ht="28">
      <c r="A32" s="264" t="s">
        <v>2107</v>
      </c>
      <c r="B32" s="264" t="s">
        <v>2108</v>
      </c>
      <c r="C32" s="264" t="s">
        <v>2109</v>
      </c>
      <c r="D32" s="271">
        <v>412</v>
      </c>
      <c r="E32" s="492">
        <v>25000</v>
      </c>
      <c r="F32" s="492">
        <v>46810</v>
      </c>
      <c r="G32" s="261"/>
      <c r="H32" s="383"/>
    </row>
    <row r="33" spans="1:8" ht="42">
      <c r="A33" s="259" t="s">
        <v>2110</v>
      </c>
      <c r="B33" s="259" t="s">
        <v>2111</v>
      </c>
      <c r="C33" s="363" t="s">
        <v>2112</v>
      </c>
      <c r="D33" s="458" t="s">
        <v>2113</v>
      </c>
      <c r="E33" s="490">
        <v>13.75</v>
      </c>
      <c r="F33" s="490">
        <v>16.02</v>
      </c>
      <c r="G33" s="267"/>
      <c r="H33" s="383"/>
    </row>
    <row r="34" spans="1:8" ht="28">
      <c r="A34" s="259" t="s">
        <v>2114</v>
      </c>
      <c r="B34" s="259" t="s">
        <v>2115</v>
      </c>
      <c r="C34" s="363" t="s">
        <v>2116</v>
      </c>
      <c r="D34" s="459">
        <v>342</v>
      </c>
      <c r="E34" s="490">
        <v>40000</v>
      </c>
      <c r="F34" s="490">
        <v>45900</v>
      </c>
      <c r="G34" s="261"/>
      <c r="H34" s="383"/>
    </row>
    <row r="35" spans="1:8" ht="28">
      <c r="A35" s="262" t="s">
        <v>2117</v>
      </c>
      <c r="B35" s="387" t="s">
        <v>2118</v>
      </c>
      <c r="C35" s="387" t="s">
        <v>2119</v>
      </c>
      <c r="D35" s="544"/>
      <c r="E35" s="491"/>
      <c r="F35" s="491"/>
      <c r="G35" s="395"/>
      <c r="H35" s="383"/>
    </row>
    <row r="36" spans="1:8" ht="14.5">
      <c r="A36" s="266" t="s">
        <v>2120</v>
      </c>
      <c r="B36" s="266" t="s">
        <v>2121</v>
      </c>
      <c r="C36" s="393" t="s">
        <v>2122</v>
      </c>
      <c r="D36" s="545" t="s">
        <v>2123</v>
      </c>
      <c r="E36" s="494">
        <v>75000</v>
      </c>
      <c r="F36" s="494">
        <v>75000</v>
      </c>
      <c r="G36" s="268"/>
      <c r="H36" s="383"/>
    </row>
    <row r="37" spans="1:8" ht="14.5">
      <c r="A37" s="266" t="s">
        <v>2124</v>
      </c>
      <c r="B37" s="266" t="s">
        <v>2125</v>
      </c>
      <c r="C37" s="393" t="s">
        <v>2126</v>
      </c>
      <c r="D37" s="545" t="s">
        <v>2127</v>
      </c>
      <c r="E37" s="494">
        <v>90000</v>
      </c>
      <c r="F37" s="494">
        <v>90000</v>
      </c>
      <c r="G37" s="268"/>
      <c r="H37" s="383"/>
    </row>
    <row r="38" spans="1:8" ht="28">
      <c r="A38" s="264" t="s">
        <v>2128</v>
      </c>
      <c r="B38" s="376" t="s">
        <v>2129</v>
      </c>
      <c r="C38" s="376" t="s">
        <v>2130</v>
      </c>
      <c r="D38" s="543"/>
      <c r="E38" s="492">
        <v>1500</v>
      </c>
      <c r="F38" s="492">
        <v>1500</v>
      </c>
      <c r="G38" s="385"/>
      <c r="H38" s="383"/>
    </row>
    <row r="39" spans="1:8" ht="28">
      <c r="A39" s="262" t="s">
        <v>2131</v>
      </c>
      <c r="B39" s="262" t="s">
        <v>2132</v>
      </c>
      <c r="C39" s="387" t="s">
        <v>2133</v>
      </c>
      <c r="D39" s="540"/>
      <c r="E39" s="491"/>
      <c r="F39" s="491"/>
      <c r="G39" s="392"/>
      <c r="H39" s="383"/>
    </row>
    <row r="40" spans="1:8">
      <c r="A40" s="266" t="s">
        <v>2134</v>
      </c>
      <c r="B40" s="266" t="s">
        <v>2135</v>
      </c>
      <c r="C40" s="266" t="s">
        <v>2136</v>
      </c>
      <c r="D40" s="541"/>
      <c r="E40" s="488"/>
      <c r="F40" s="488"/>
      <c r="G40" s="394"/>
      <c r="H40" s="383"/>
    </row>
    <row r="41" spans="1:8" ht="14.5">
      <c r="B41" s="266"/>
      <c r="C41" s="266"/>
      <c r="D41" s="542">
        <v>70</v>
      </c>
      <c r="E41" s="494">
        <v>19645</v>
      </c>
      <c r="F41" s="494">
        <v>36780</v>
      </c>
      <c r="G41" s="269"/>
      <c r="H41" s="383"/>
    </row>
    <row r="42" spans="1:8" ht="29">
      <c r="A42" s="386"/>
      <c r="B42" s="386"/>
      <c r="C42" s="386"/>
      <c r="D42" s="541" t="s">
        <v>2137</v>
      </c>
      <c r="E42" s="494">
        <v>32745</v>
      </c>
      <c r="F42" s="494">
        <v>61310</v>
      </c>
      <c r="G42" s="396"/>
      <c r="H42" s="383"/>
    </row>
    <row r="43" spans="1:8">
      <c r="A43" s="394"/>
      <c r="B43" s="394"/>
      <c r="C43" s="394"/>
      <c r="D43" s="541"/>
      <c r="E43" s="494">
        <v>49110</v>
      </c>
      <c r="F43" s="494">
        <v>91950</v>
      </c>
      <c r="G43" s="394"/>
      <c r="H43" s="383"/>
    </row>
    <row r="44" spans="1:8">
      <c r="A44" s="394"/>
      <c r="B44" s="394"/>
      <c r="C44" s="394"/>
      <c r="D44" s="541"/>
      <c r="E44" s="494">
        <v>65485</v>
      </c>
      <c r="F44" s="494">
        <v>122610</v>
      </c>
      <c r="G44" s="394"/>
      <c r="H44" s="383"/>
    </row>
    <row r="45" spans="1:8">
      <c r="A45" s="394"/>
      <c r="B45" s="394"/>
      <c r="C45" s="394"/>
      <c r="D45" s="541"/>
      <c r="E45" s="494">
        <v>81855</v>
      </c>
      <c r="F45" s="494">
        <v>153270</v>
      </c>
      <c r="G45" s="394"/>
      <c r="H45" s="383"/>
    </row>
    <row r="46" spans="1:8">
      <c r="A46" s="386"/>
      <c r="B46" s="386"/>
      <c r="C46" s="386"/>
      <c r="D46" s="541"/>
      <c r="E46" s="494">
        <v>98225</v>
      </c>
      <c r="F46" s="494">
        <v>183920</v>
      </c>
      <c r="G46" s="386"/>
      <c r="H46" s="383"/>
    </row>
    <row r="47" spans="1:8">
      <c r="A47" s="266" t="s">
        <v>2138</v>
      </c>
      <c r="B47" s="266" t="s">
        <v>2139</v>
      </c>
      <c r="C47" s="266" t="s">
        <v>2140</v>
      </c>
      <c r="D47" s="2889"/>
      <c r="E47" s="494">
        <v>1620720</v>
      </c>
      <c r="F47" s="494">
        <v>3034640</v>
      </c>
      <c r="G47" s="397"/>
      <c r="H47" s="383"/>
    </row>
    <row r="48" spans="1:8">
      <c r="A48" s="394"/>
      <c r="B48" s="394"/>
      <c r="C48" s="394"/>
      <c r="D48" s="2889"/>
      <c r="E48" s="494">
        <v>8103595</v>
      </c>
      <c r="F48" s="494">
        <v>15173170</v>
      </c>
      <c r="G48" s="397"/>
      <c r="H48" s="383"/>
    </row>
    <row r="49" spans="1:8">
      <c r="A49" s="394"/>
      <c r="B49" s="394"/>
      <c r="C49" s="394"/>
      <c r="D49" s="2889"/>
      <c r="E49" s="494">
        <v>16207190</v>
      </c>
      <c r="F49" s="494">
        <v>30346340</v>
      </c>
      <c r="G49" s="397"/>
      <c r="H49" s="383"/>
    </row>
    <row r="50" spans="1:8">
      <c r="A50" s="394"/>
      <c r="B50" s="394"/>
      <c r="C50" s="394"/>
      <c r="D50" s="2889"/>
      <c r="E50" s="494">
        <v>32414380</v>
      </c>
      <c r="F50" s="494">
        <v>60692690</v>
      </c>
      <c r="G50" s="397"/>
      <c r="H50" s="383"/>
    </row>
    <row r="51" spans="1:8">
      <c r="A51" s="385"/>
      <c r="B51" s="385"/>
      <c r="C51" s="385"/>
      <c r="D51" s="2890"/>
      <c r="E51" s="492">
        <v>48621570</v>
      </c>
      <c r="F51" s="492">
        <v>91039030</v>
      </c>
      <c r="G51" s="398"/>
      <c r="H51" s="383"/>
    </row>
    <row r="52" spans="1:8" ht="29">
      <c r="A52" s="1214" t="s">
        <v>2141</v>
      </c>
      <c r="B52" s="1215" t="s">
        <v>2142</v>
      </c>
      <c r="C52" s="1215" t="s">
        <v>2143</v>
      </c>
      <c r="D52" s="1218" t="s">
        <v>2144</v>
      </c>
      <c r="E52" s="1217"/>
      <c r="F52" s="2467">
        <v>3750</v>
      </c>
      <c r="G52" s="1216"/>
      <c r="H52" s="383"/>
    </row>
    <row r="53" spans="1:8">
      <c r="A53" s="425" t="s">
        <v>2145</v>
      </c>
      <c r="B53" s="426" t="s">
        <v>2146</v>
      </c>
      <c r="C53" s="426" t="s">
        <v>2147</v>
      </c>
      <c r="D53" s="452"/>
      <c r="E53" s="504"/>
      <c r="F53" s="2468"/>
      <c r="G53" s="425"/>
      <c r="H53" s="260"/>
    </row>
    <row r="54" spans="1:8" ht="14.5">
      <c r="A54" s="259" t="s">
        <v>2148</v>
      </c>
      <c r="B54" s="363" t="s">
        <v>2149</v>
      </c>
      <c r="C54" s="363" t="s">
        <v>2150</v>
      </c>
      <c r="D54" s="273">
        <v>90</v>
      </c>
      <c r="E54" s="490">
        <v>2500</v>
      </c>
      <c r="F54" s="490">
        <v>4680</v>
      </c>
      <c r="G54" s="261"/>
      <c r="H54" s="383"/>
    </row>
    <row r="55" spans="1:8" ht="42">
      <c r="A55" s="259" t="s">
        <v>2151</v>
      </c>
      <c r="B55" s="259" t="s">
        <v>2152</v>
      </c>
      <c r="C55" s="259" t="s">
        <v>2153</v>
      </c>
      <c r="D55" s="463" t="s">
        <v>2154</v>
      </c>
      <c r="E55" s="490">
        <v>3830</v>
      </c>
      <c r="F55" s="490">
        <v>7170</v>
      </c>
      <c r="G55" s="270"/>
      <c r="H55" s="383"/>
    </row>
    <row r="56" spans="1:8">
      <c r="A56" s="425" t="s">
        <v>2155</v>
      </c>
      <c r="B56" s="426" t="s">
        <v>2156</v>
      </c>
      <c r="C56" s="426" t="s">
        <v>2157</v>
      </c>
      <c r="D56" s="452"/>
      <c r="E56" s="504"/>
      <c r="F56" s="2468"/>
      <c r="G56" s="425"/>
      <c r="H56" s="260"/>
    </row>
    <row r="57" spans="1:8" ht="14.5">
      <c r="A57" s="259" t="s">
        <v>2158</v>
      </c>
      <c r="B57" s="259" t="s">
        <v>2159</v>
      </c>
      <c r="C57" s="259" t="s">
        <v>2160</v>
      </c>
      <c r="D57" s="273">
        <v>21</v>
      </c>
      <c r="E57" s="490">
        <v>625</v>
      </c>
      <c r="F57" s="2469">
        <v>980</v>
      </c>
      <c r="G57" s="261" t="s">
        <v>2161</v>
      </c>
      <c r="H57" s="383"/>
    </row>
    <row r="58" spans="1:8" ht="14.5">
      <c r="A58" s="259" t="s">
        <v>2162</v>
      </c>
      <c r="B58" s="259" t="s">
        <v>2163</v>
      </c>
      <c r="C58" s="259" t="s">
        <v>2164</v>
      </c>
      <c r="D58" s="273">
        <v>21</v>
      </c>
      <c r="E58" s="490">
        <v>510</v>
      </c>
      <c r="F58" s="2469">
        <v>800</v>
      </c>
      <c r="G58" s="261" t="s">
        <v>2161</v>
      </c>
      <c r="H58" s="383"/>
    </row>
    <row r="59" spans="1:8" ht="14.5">
      <c r="A59" s="259" t="s">
        <v>2165</v>
      </c>
      <c r="B59" s="259" t="s">
        <v>2166</v>
      </c>
      <c r="C59" s="259" t="s">
        <v>2167</v>
      </c>
      <c r="D59" s="273">
        <v>21</v>
      </c>
      <c r="E59" s="490">
        <v>125</v>
      </c>
      <c r="F59" s="2469">
        <v>200</v>
      </c>
      <c r="G59" s="261" t="s">
        <v>2161</v>
      </c>
      <c r="H59" s="383"/>
    </row>
    <row r="60" spans="1:8" ht="28">
      <c r="A60" s="259" t="s">
        <v>2168</v>
      </c>
      <c r="B60" s="259" t="s">
        <v>2169</v>
      </c>
      <c r="C60" s="259" t="s">
        <v>2170</v>
      </c>
      <c r="D60" s="273">
        <v>185</v>
      </c>
      <c r="E60" s="490">
        <v>125</v>
      </c>
      <c r="F60" s="2469">
        <v>200</v>
      </c>
      <c r="G60" s="261" t="s">
        <v>2161</v>
      </c>
      <c r="H60" s="383"/>
    </row>
    <row r="61" spans="1:8" ht="28">
      <c r="A61" s="259" t="s">
        <v>2171</v>
      </c>
      <c r="B61" s="259" t="s">
        <v>2172</v>
      </c>
      <c r="C61" s="259" t="s">
        <v>2173</v>
      </c>
      <c r="D61" s="273">
        <v>21</v>
      </c>
      <c r="E61" s="490">
        <v>9965</v>
      </c>
      <c r="F61" s="2469">
        <v>15630</v>
      </c>
      <c r="G61" s="261" t="s">
        <v>2161</v>
      </c>
      <c r="H61" s="383"/>
    </row>
    <row r="62" spans="1:8">
      <c r="A62" s="262" t="s">
        <v>2174</v>
      </c>
      <c r="B62" s="262" t="s">
        <v>2175</v>
      </c>
      <c r="C62" s="262" t="s">
        <v>2176</v>
      </c>
      <c r="D62" s="460"/>
      <c r="E62" s="491"/>
      <c r="F62" s="491"/>
      <c r="G62" s="392"/>
      <c r="H62" s="383"/>
    </row>
    <row r="63" spans="1:8" ht="14.5">
      <c r="A63" s="362" t="s">
        <v>2177</v>
      </c>
      <c r="B63" s="266" t="s">
        <v>2178</v>
      </c>
      <c r="C63" s="266" t="s">
        <v>2179</v>
      </c>
      <c r="D63" s="294">
        <v>37</v>
      </c>
      <c r="E63" s="494">
        <v>37500</v>
      </c>
      <c r="F63" s="494">
        <v>70220</v>
      </c>
      <c r="G63" s="269"/>
      <c r="H63" s="383"/>
    </row>
    <row r="64" spans="1:8" ht="14.5">
      <c r="A64" s="362" t="s">
        <v>2180</v>
      </c>
      <c r="B64" s="266"/>
      <c r="C64" s="266"/>
      <c r="D64" s="294"/>
      <c r="E64" s="494"/>
      <c r="F64" s="494">
        <v>35110</v>
      </c>
      <c r="G64" s="269"/>
      <c r="H64" s="383"/>
    </row>
    <row r="65" spans="1:8">
      <c r="A65" s="362" t="s">
        <v>2181</v>
      </c>
      <c r="B65" s="362" t="s">
        <v>2182</v>
      </c>
      <c r="C65" s="362" t="s">
        <v>2183</v>
      </c>
      <c r="D65" s="462"/>
      <c r="E65" s="488"/>
      <c r="F65" s="488"/>
      <c r="G65" s="394"/>
      <c r="H65" s="383"/>
    </row>
    <row r="66" spans="1:8" ht="14.5">
      <c r="A66" s="266" t="s">
        <v>2184</v>
      </c>
      <c r="B66" s="362" t="s">
        <v>2185</v>
      </c>
      <c r="C66" s="266" t="s">
        <v>2186</v>
      </c>
      <c r="D66" s="464" t="s">
        <v>2187</v>
      </c>
      <c r="E66" s="494">
        <v>10000</v>
      </c>
      <c r="F66" s="494">
        <v>18720</v>
      </c>
      <c r="G66" s="268"/>
      <c r="H66" s="383"/>
    </row>
    <row r="67" spans="1:8" ht="14.5">
      <c r="A67" s="266" t="s">
        <v>2188</v>
      </c>
      <c r="B67" s="266" t="s">
        <v>2189</v>
      </c>
      <c r="C67" s="266" t="s">
        <v>2190</v>
      </c>
      <c r="D67" s="464" t="s">
        <v>2187</v>
      </c>
      <c r="E67" s="494">
        <v>20000</v>
      </c>
      <c r="F67" s="494">
        <v>37450</v>
      </c>
      <c r="G67" s="268"/>
      <c r="H67" s="383"/>
    </row>
    <row r="68" spans="1:8" ht="14.5">
      <c r="A68" s="362" t="s">
        <v>2191</v>
      </c>
      <c r="B68" s="362" t="s">
        <v>2192</v>
      </c>
      <c r="C68" s="362" t="s">
        <v>2193</v>
      </c>
      <c r="D68" s="464"/>
      <c r="E68" s="494"/>
      <c r="F68" s="494"/>
      <c r="G68" s="268"/>
      <c r="H68" s="383"/>
    </row>
    <row r="69" spans="1:8" ht="14.5">
      <c r="A69" s="362" t="s">
        <v>2184</v>
      </c>
      <c r="B69" s="266" t="s">
        <v>2185</v>
      </c>
      <c r="C69" s="266" t="s">
        <v>2186</v>
      </c>
      <c r="D69" s="464"/>
      <c r="E69" s="494"/>
      <c r="F69" s="494">
        <v>9360</v>
      </c>
      <c r="G69" s="268"/>
      <c r="H69" s="383"/>
    </row>
    <row r="70" spans="1:8" ht="14.5">
      <c r="A70" s="362" t="s">
        <v>2188</v>
      </c>
      <c r="B70" s="266" t="s">
        <v>2189</v>
      </c>
      <c r="C70" s="266" t="s">
        <v>2190</v>
      </c>
      <c r="D70" s="464"/>
      <c r="E70" s="494"/>
      <c r="F70" s="494">
        <v>18720</v>
      </c>
      <c r="G70" s="268"/>
      <c r="H70" s="383"/>
    </row>
    <row r="71" spans="1:8" ht="14.5">
      <c r="A71" s="264" t="s">
        <v>2194</v>
      </c>
      <c r="B71" s="264" t="s">
        <v>2195</v>
      </c>
      <c r="C71" s="264" t="s">
        <v>2196</v>
      </c>
      <c r="D71" s="461"/>
      <c r="E71" s="2477" t="s">
        <v>2197</v>
      </c>
      <c r="F71" s="492">
        <v>14042.5</v>
      </c>
      <c r="G71" s="268"/>
      <c r="H71" s="383"/>
    </row>
    <row r="72" spans="1:8">
      <c r="A72" s="264" t="s">
        <v>2198</v>
      </c>
      <c r="B72" s="264" t="s">
        <v>2199</v>
      </c>
      <c r="C72" s="264" t="s">
        <v>2200</v>
      </c>
      <c r="D72" s="461"/>
      <c r="E72" s="2477" t="s">
        <v>2197</v>
      </c>
      <c r="F72" s="492">
        <v>7020</v>
      </c>
      <c r="G72" s="385"/>
      <c r="H72" s="383"/>
    </row>
    <row r="73" spans="1:8">
      <c r="A73" s="260" t="s">
        <v>2201</v>
      </c>
      <c r="B73" s="260" t="s">
        <v>2202</v>
      </c>
      <c r="C73" s="260" t="s">
        <v>2203</v>
      </c>
      <c r="D73" s="479"/>
      <c r="E73" s="2468"/>
      <c r="F73" s="2468"/>
      <c r="G73" s="260"/>
      <c r="H73" s="260"/>
    </row>
    <row r="74" spans="1:8" ht="14.5">
      <c r="A74" s="259" t="s">
        <v>2204</v>
      </c>
      <c r="B74" s="259" t="s">
        <v>2205</v>
      </c>
      <c r="C74" s="259" t="s">
        <v>2206</v>
      </c>
      <c r="D74" s="273">
        <v>13</v>
      </c>
      <c r="E74" s="490">
        <v>4.2300000000000004</v>
      </c>
      <c r="F74" s="490">
        <v>5.37</v>
      </c>
      <c r="G74" s="261"/>
      <c r="H74" s="383"/>
    </row>
    <row r="75" spans="1:8" ht="28">
      <c r="A75" s="262" t="s">
        <v>2207</v>
      </c>
      <c r="B75" s="262" t="s">
        <v>2208</v>
      </c>
      <c r="C75" s="262" t="s">
        <v>2209</v>
      </c>
      <c r="D75" s="2897">
        <v>51</v>
      </c>
      <c r="E75" s="491"/>
      <c r="F75" s="491"/>
      <c r="G75" s="392"/>
      <c r="H75" s="383"/>
    </row>
    <row r="76" spans="1:8" ht="14.5">
      <c r="A76" s="266" t="s">
        <v>2210</v>
      </c>
      <c r="B76" s="364" t="s">
        <v>2211</v>
      </c>
      <c r="C76" s="1946" t="s">
        <v>2212</v>
      </c>
      <c r="D76" s="2898"/>
      <c r="E76" s="494">
        <v>3750</v>
      </c>
      <c r="F76" s="494">
        <v>7020</v>
      </c>
      <c r="G76" s="269"/>
      <c r="H76" s="383"/>
    </row>
    <row r="77" spans="1:8" ht="14.5">
      <c r="A77" s="266" t="s">
        <v>2213</v>
      </c>
      <c r="B77" s="364" t="s">
        <v>2214</v>
      </c>
      <c r="C77" s="1946" t="s">
        <v>2215</v>
      </c>
      <c r="D77" s="2898"/>
      <c r="E77" s="494">
        <v>7450</v>
      </c>
      <c r="F77" s="494">
        <v>13950</v>
      </c>
      <c r="G77" s="269"/>
      <c r="H77" s="383"/>
    </row>
    <row r="78" spans="1:8" ht="14.5">
      <c r="A78" s="266" t="s">
        <v>2216</v>
      </c>
      <c r="B78" s="364" t="s">
        <v>2217</v>
      </c>
      <c r="C78" s="1946" t="s">
        <v>2218</v>
      </c>
      <c r="D78" s="2898"/>
      <c r="E78" s="494">
        <v>12400</v>
      </c>
      <c r="F78" s="494">
        <v>23220</v>
      </c>
      <c r="G78" s="269"/>
      <c r="H78" s="383"/>
    </row>
    <row r="79" spans="1:8" ht="14.5">
      <c r="A79" s="362" t="s">
        <v>2219</v>
      </c>
      <c r="B79" s="419" t="s">
        <v>2220</v>
      </c>
      <c r="C79" s="1947" t="s">
        <v>2221</v>
      </c>
      <c r="D79" s="2898"/>
      <c r="E79" s="494">
        <v>12400</v>
      </c>
      <c r="F79" s="494">
        <v>79178.490000000005</v>
      </c>
      <c r="G79" s="269"/>
      <c r="H79" s="383"/>
    </row>
    <row r="80" spans="1:8" ht="28">
      <c r="A80" s="266" t="s">
        <v>2222</v>
      </c>
      <c r="B80" s="393" t="s">
        <v>2223</v>
      </c>
      <c r="C80" s="1948" t="s">
        <v>2224</v>
      </c>
      <c r="D80" s="2898"/>
      <c r="E80" s="494">
        <v>2950</v>
      </c>
      <c r="F80" s="494">
        <v>5520</v>
      </c>
      <c r="G80" s="269"/>
      <c r="H80" s="383"/>
    </row>
    <row r="81" spans="1:8" ht="28">
      <c r="A81" s="266" t="s">
        <v>2225</v>
      </c>
      <c r="B81" s="266" t="s">
        <v>2226</v>
      </c>
      <c r="C81" s="266" t="s">
        <v>2227</v>
      </c>
      <c r="D81" s="2898"/>
      <c r="E81" s="494">
        <v>2592.5</v>
      </c>
      <c r="F81" s="494">
        <v>4850</v>
      </c>
      <c r="G81" s="269"/>
      <c r="H81" s="383"/>
    </row>
    <row r="82" spans="1:8" ht="28">
      <c r="A82" s="264" t="s">
        <v>2228</v>
      </c>
      <c r="B82" s="398" t="s">
        <v>2229</v>
      </c>
      <c r="C82" s="398" t="s">
        <v>2230</v>
      </c>
      <c r="D82" s="2899"/>
      <c r="E82" s="492">
        <v>1555.5</v>
      </c>
      <c r="F82" s="492">
        <v>2910</v>
      </c>
      <c r="G82" s="271"/>
      <c r="H82" s="383"/>
    </row>
    <row r="83" spans="1:8" ht="28">
      <c r="A83" s="259" t="s">
        <v>2231</v>
      </c>
      <c r="B83" s="259" t="s">
        <v>2232</v>
      </c>
      <c r="C83" s="259" t="s">
        <v>2233</v>
      </c>
      <c r="D83" s="465" t="s">
        <v>2234</v>
      </c>
      <c r="E83" s="490">
        <v>5250</v>
      </c>
      <c r="F83" s="490">
        <v>9830</v>
      </c>
      <c r="G83" s="272"/>
      <c r="H83" s="383"/>
    </row>
    <row r="84" spans="1:8" ht="28">
      <c r="A84" s="259" t="s">
        <v>2235</v>
      </c>
      <c r="B84" s="259" t="s">
        <v>2236</v>
      </c>
      <c r="C84" s="259" t="s">
        <v>2237</v>
      </c>
      <c r="D84" s="273">
        <v>53</v>
      </c>
      <c r="E84" s="490">
        <v>1525</v>
      </c>
      <c r="F84" s="490">
        <v>2860</v>
      </c>
      <c r="G84" s="273"/>
      <c r="H84" s="383"/>
    </row>
    <row r="85" spans="1:8" ht="28">
      <c r="A85" s="259" t="s">
        <v>2238</v>
      </c>
      <c r="B85" s="259" t="s">
        <v>2239</v>
      </c>
      <c r="C85" s="259" t="s">
        <v>2240</v>
      </c>
      <c r="D85" s="465" t="s">
        <v>2241</v>
      </c>
      <c r="E85" s="546">
        <v>0.14499999999999999</v>
      </c>
      <c r="F85" s="490">
        <v>0.27</v>
      </c>
      <c r="G85" s="274"/>
      <c r="H85" s="383"/>
    </row>
    <row r="86" spans="1:8">
      <c r="A86" s="262" t="s">
        <v>2242</v>
      </c>
      <c r="B86" s="262" t="s">
        <v>2243</v>
      </c>
      <c r="C86" s="262" t="s">
        <v>2244</v>
      </c>
      <c r="D86" s="2897">
        <v>130</v>
      </c>
      <c r="E86" s="491"/>
      <c r="F86" s="491"/>
      <c r="G86" s="392"/>
      <c r="H86" s="383"/>
    </row>
    <row r="87" spans="1:8" ht="14.5">
      <c r="A87" s="266" t="s">
        <v>2245</v>
      </c>
      <c r="B87" s="266" t="s">
        <v>2189</v>
      </c>
      <c r="C87" s="266" t="s">
        <v>2246</v>
      </c>
      <c r="D87" s="2898"/>
      <c r="E87" s="494">
        <v>8120</v>
      </c>
      <c r="F87" s="494">
        <v>15200</v>
      </c>
      <c r="G87" s="269"/>
      <c r="H87" s="383"/>
    </row>
    <row r="88" spans="1:8" ht="14.5">
      <c r="A88" s="266" t="s">
        <v>2247</v>
      </c>
      <c r="B88" s="266" t="s">
        <v>2248</v>
      </c>
      <c r="C88" s="266" t="s">
        <v>2249</v>
      </c>
      <c r="D88" s="2898"/>
      <c r="E88" s="494">
        <v>14330</v>
      </c>
      <c r="F88" s="494">
        <v>26830</v>
      </c>
      <c r="G88" s="269"/>
      <c r="H88" s="383"/>
    </row>
    <row r="89" spans="1:8" ht="14.5">
      <c r="A89" s="266" t="s">
        <v>2250</v>
      </c>
      <c r="B89" s="266" t="s">
        <v>2251</v>
      </c>
      <c r="C89" s="266" t="s">
        <v>2252</v>
      </c>
      <c r="D89" s="2898"/>
      <c r="E89" s="494">
        <v>24800</v>
      </c>
      <c r="F89" s="494">
        <v>46440</v>
      </c>
      <c r="G89" s="269"/>
      <c r="H89" s="383"/>
    </row>
    <row r="90" spans="1:8" ht="14.5">
      <c r="A90" s="264" t="s">
        <v>2253</v>
      </c>
      <c r="B90" s="264" t="s">
        <v>2254</v>
      </c>
      <c r="C90" s="264" t="s">
        <v>2255</v>
      </c>
      <c r="D90" s="2899"/>
      <c r="E90" s="492">
        <v>24800</v>
      </c>
      <c r="F90" s="492">
        <v>46440</v>
      </c>
      <c r="G90" s="275"/>
      <c r="H90" s="383"/>
    </row>
    <row r="91" spans="1:8">
      <c r="A91" s="262" t="s">
        <v>2256</v>
      </c>
      <c r="B91" s="262" t="s">
        <v>2257</v>
      </c>
      <c r="C91" s="262" t="s">
        <v>2258</v>
      </c>
      <c r="D91" s="2897">
        <v>147</v>
      </c>
      <c r="E91" s="491"/>
      <c r="F91" s="491"/>
      <c r="G91" s="392"/>
      <c r="H91" s="383"/>
    </row>
    <row r="92" spans="1:8" ht="28">
      <c r="A92" s="266" t="s">
        <v>2259</v>
      </c>
      <c r="B92" s="266" t="s">
        <v>2260</v>
      </c>
      <c r="C92" s="266" t="s">
        <v>2261</v>
      </c>
      <c r="D92" s="2898"/>
      <c r="E92" s="494">
        <v>1541.69</v>
      </c>
      <c r="F92" s="494">
        <v>2774.73</v>
      </c>
      <c r="G92" s="269"/>
      <c r="H92" s="383"/>
    </row>
    <row r="93" spans="1:8" ht="28">
      <c r="A93" s="266" t="s">
        <v>2262</v>
      </c>
      <c r="B93" s="266" t="s">
        <v>2263</v>
      </c>
      <c r="C93" s="266" t="s">
        <v>2264</v>
      </c>
      <c r="D93" s="2898"/>
      <c r="E93" s="488"/>
      <c r="F93" s="488"/>
      <c r="G93" s="394"/>
      <c r="H93" s="383"/>
    </row>
    <row r="94" spans="1:8" ht="14.5">
      <c r="A94" s="266" t="s">
        <v>2265</v>
      </c>
      <c r="B94" s="266" t="s">
        <v>2266</v>
      </c>
      <c r="C94" s="266" t="s">
        <v>2267</v>
      </c>
      <c r="D94" s="2898"/>
      <c r="E94" s="494">
        <v>1148.93</v>
      </c>
      <c r="F94" s="494">
        <v>2067.84</v>
      </c>
      <c r="G94" s="269"/>
      <c r="H94" s="383"/>
    </row>
    <row r="95" spans="1:8" ht="14.5">
      <c r="A95" s="266" t="s">
        <v>2268</v>
      </c>
      <c r="B95" s="266" t="s">
        <v>2269</v>
      </c>
      <c r="C95" s="266" t="s">
        <v>2270</v>
      </c>
      <c r="D95" s="2898"/>
      <c r="E95" s="494">
        <v>236.38</v>
      </c>
      <c r="F95" s="494">
        <v>428.16</v>
      </c>
      <c r="G95" s="269"/>
      <c r="H95" s="383"/>
    </row>
    <row r="96" spans="1:8">
      <c r="A96" s="266" t="s">
        <v>2271</v>
      </c>
      <c r="B96" s="266" t="s">
        <v>2272</v>
      </c>
      <c r="C96" s="266" t="s">
        <v>2273</v>
      </c>
      <c r="D96" s="2898"/>
      <c r="E96" s="488"/>
      <c r="F96" s="488"/>
      <c r="G96" s="394"/>
      <c r="H96" s="383"/>
    </row>
    <row r="97" spans="1:8" ht="14.5">
      <c r="A97" s="266" t="s">
        <v>2265</v>
      </c>
      <c r="B97" s="266" t="s">
        <v>2266</v>
      </c>
      <c r="C97" s="266" t="s">
        <v>2267</v>
      </c>
      <c r="D97" s="2898"/>
      <c r="E97" s="494">
        <v>1148.93</v>
      </c>
      <c r="F97" s="494">
        <v>2067.84</v>
      </c>
      <c r="G97" s="269"/>
      <c r="H97" s="383"/>
    </row>
    <row r="98" spans="1:8" ht="14.5">
      <c r="A98" s="264" t="s">
        <v>2268</v>
      </c>
      <c r="B98" s="264" t="s">
        <v>2269</v>
      </c>
      <c r="C98" s="264" t="s">
        <v>2270</v>
      </c>
      <c r="D98" s="2899"/>
      <c r="E98" s="492">
        <v>236.38</v>
      </c>
      <c r="F98" s="492">
        <v>428.16</v>
      </c>
      <c r="G98" s="275"/>
      <c r="H98" s="383"/>
    </row>
    <row r="99" spans="1:8" ht="56">
      <c r="A99" s="262" t="s">
        <v>2274</v>
      </c>
      <c r="B99" s="262" t="s">
        <v>2275</v>
      </c>
      <c r="C99" s="262" t="s">
        <v>2276</v>
      </c>
      <c r="D99" s="2897">
        <v>152</v>
      </c>
      <c r="E99" s="494">
        <v>29800</v>
      </c>
      <c r="F99" s="494">
        <v>53630</v>
      </c>
      <c r="G99" s="269"/>
      <c r="H99" s="383"/>
    </row>
    <row r="100" spans="1:8" ht="14.5">
      <c r="A100" s="397"/>
      <c r="B100" s="397"/>
      <c r="C100" s="397"/>
      <c r="D100" s="2898"/>
      <c r="E100" s="494">
        <v>14900</v>
      </c>
      <c r="F100" s="494">
        <v>26820</v>
      </c>
      <c r="G100" s="269"/>
      <c r="H100" s="383"/>
    </row>
    <row r="101" spans="1:8">
      <c r="A101" s="266" t="s">
        <v>2277</v>
      </c>
      <c r="B101" s="266" t="s">
        <v>2278</v>
      </c>
      <c r="C101" s="266" t="s">
        <v>2279</v>
      </c>
      <c r="D101" s="462"/>
      <c r="E101" s="493" t="s">
        <v>2197</v>
      </c>
      <c r="F101" s="494">
        <v>26810</v>
      </c>
      <c r="G101" s="1950"/>
      <c r="H101" s="383"/>
    </row>
    <row r="102" spans="1:8" ht="28">
      <c r="A102" s="266" t="s">
        <v>2280</v>
      </c>
      <c r="B102" s="266" t="s">
        <v>2281</v>
      </c>
      <c r="C102" s="266" t="s">
        <v>2282</v>
      </c>
      <c r="D102" s="2898">
        <v>151</v>
      </c>
      <c r="E102" s="494">
        <v>18600</v>
      </c>
      <c r="F102" s="494">
        <v>33480</v>
      </c>
      <c r="G102" s="276"/>
      <c r="H102" s="383"/>
    </row>
    <row r="103" spans="1:8" ht="14.5">
      <c r="A103" s="397"/>
      <c r="B103" s="397"/>
      <c r="C103" s="397"/>
      <c r="D103" s="2898"/>
      <c r="E103" s="494">
        <v>14900</v>
      </c>
      <c r="F103" s="494">
        <v>26820</v>
      </c>
      <c r="G103" s="276"/>
      <c r="H103" s="383"/>
    </row>
    <row r="104" spans="1:8">
      <c r="A104" s="266" t="s">
        <v>2277</v>
      </c>
      <c r="B104" s="266" t="s">
        <v>2278</v>
      </c>
      <c r="C104" s="266" t="s">
        <v>2279</v>
      </c>
      <c r="D104" s="462"/>
      <c r="E104" s="1949" t="s">
        <v>2197</v>
      </c>
      <c r="F104" s="494">
        <v>6660</v>
      </c>
      <c r="G104" s="386"/>
      <c r="H104" s="383"/>
    </row>
    <row r="105" spans="1:8" ht="28">
      <c r="A105" s="421" t="s">
        <v>2283</v>
      </c>
      <c r="B105" s="421" t="s">
        <v>2284</v>
      </c>
      <c r="C105" s="421" t="s">
        <v>2285</v>
      </c>
      <c r="D105" s="744" t="s">
        <v>2286</v>
      </c>
      <c r="E105" s="494">
        <v>10160</v>
      </c>
      <c r="F105" s="495">
        <v>18290</v>
      </c>
      <c r="G105" s="746"/>
      <c r="H105" s="562"/>
    </row>
    <row r="106" spans="1:8" ht="14.5">
      <c r="A106" s="743"/>
      <c r="B106" s="743"/>
      <c r="C106" s="743"/>
      <c r="D106" s="745"/>
      <c r="E106" s="496">
        <v>14900</v>
      </c>
      <c r="F106" s="496">
        <v>26820</v>
      </c>
      <c r="G106" s="747"/>
      <c r="H106" s="562"/>
    </row>
    <row r="107" spans="1:8" ht="28.5">
      <c r="A107" s="397" t="s">
        <v>2287</v>
      </c>
      <c r="B107" s="397" t="s">
        <v>2288</v>
      </c>
      <c r="C107" s="397" t="s">
        <v>2289</v>
      </c>
      <c r="D107" s="464" t="s">
        <v>2290</v>
      </c>
      <c r="E107" s="494">
        <v>10160</v>
      </c>
      <c r="F107" s="494">
        <v>18290</v>
      </c>
      <c r="G107" s="748"/>
      <c r="H107" s="749"/>
    </row>
    <row r="108" spans="1:8">
      <c r="A108" s="264"/>
      <c r="B108" s="264"/>
      <c r="C108" s="264"/>
      <c r="D108" s="461"/>
      <c r="E108" s="492">
        <v>14900</v>
      </c>
      <c r="F108" s="492">
        <v>26820</v>
      </c>
      <c r="G108" s="385"/>
      <c r="H108" s="383"/>
    </row>
    <row r="109" spans="1:8" ht="28">
      <c r="A109" s="259" t="s">
        <v>2291</v>
      </c>
      <c r="B109" s="259" t="s">
        <v>2292</v>
      </c>
      <c r="C109" s="259" t="s">
        <v>2293</v>
      </c>
      <c r="D109" s="273">
        <v>163</v>
      </c>
      <c r="E109" s="490">
        <v>50</v>
      </c>
      <c r="F109" s="490">
        <v>90</v>
      </c>
      <c r="G109" s="261"/>
      <c r="H109" s="383"/>
    </row>
    <row r="110" spans="1:8" ht="28">
      <c r="A110" s="259" t="s">
        <v>2294</v>
      </c>
      <c r="B110" s="259" t="s">
        <v>2295</v>
      </c>
      <c r="C110" s="259" t="s">
        <v>2296</v>
      </c>
      <c r="D110" s="465" t="s">
        <v>2297</v>
      </c>
      <c r="E110" s="490">
        <v>50000</v>
      </c>
      <c r="F110" s="490">
        <v>93620</v>
      </c>
      <c r="G110" s="267"/>
      <c r="H110" s="383"/>
    </row>
    <row r="111" spans="1:8" ht="28">
      <c r="A111" s="259" t="s">
        <v>2298</v>
      </c>
      <c r="B111" s="259" t="s">
        <v>2299</v>
      </c>
      <c r="C111" s="259" t="s">
        <v>2300</v>
      </c>
      <c r="D111" s="273">
        <v>171</v>
      </c>
      <c r="E111" s="490">
        <v>120</v>
      </c>
      <c r="F111" s="490">
        <v>220</v>
      </c>
      <c r="G111" s="261"/>
      <c r="H111" s="383"/>
    </row>
    <row r="112" spans="1:8" ht="42">
      <c r="A112" s="259" t="s">
        <v>2301</v>
      </c>
      <c r="B112" s="259" t="s">
        <v>2302</v>
      </c>
      <c r="C112" s="259" t="s">
        <v>2303</v>
      </c>
      <c r="D112" s="465" t="s">
        <v>2304</v>
      </c>
      <c r="E112" s="490">
        <v>12300</v>
      </c>
      <c r="F112" s="490">
        <v>23030</v>
      </c>
      <c r="G112" s="267"/>
      <c r="H112" s="383"/>
    </row>
    <row r="113" spans="1:10" ht="28">
      <c r="A113" s="259" t="s">
        <v>2305</v>
      </c>
      <c r="B113" s="259" t="s">
        <v>2306</v>
      </c>
      <c r="C113" s="259" t="s">
        <v>2307</v>
      </c>
      <c r="D113" s="273">
        <v>90</v>
      </c>
      <c r="E113" s="490">
        <v>30000</v>
      </c>
      <c r="F113" s="490">
        <v>56170</v>
      </c>
      <c r="G113" s="261"/>
      <c r="H113" s="383"/>
    </row>
    <row r="114" spans="1:10">
      <c r="A114" s="262" t="s">
        <v>2308</v>
      </c>
      <c r="B114" s="262" t="s">
        <v>2309</v>
      </c>
      <c r="C114" s="262" t="s">
        <v>2310</v>
      </c>
      <c r="D114" s="460"/>
      <c r="E114" s="491"/>
      <c r="F114" s="491"/>
      <c r="G114" s="392"/>
      <c r="H114" s="383"/>
    </row>
    <row r="115" spans="1:10" ht="14.5">
      <c r="A115" s="266" t="s">
        <v>2311</v>
      </c>
      <c r="B115" s="266" t="s">
        <v>2312</v>
      </c>
      <c r="C115" s="266" t="s">
        <v>2313</v>
      </c>
      <c r="D115" s="294">
        <v>72</v>
      </c>
      <c r="E115" s="494">
        <v>620000</v>
      </c>
      <c r="F115" s="494">
        <v>1160890</v>
      </c>
      <c r="G115" s="269"/>
      <c r="H115" s="383"/>
    </row>
    <row r="116" spans="1:10" ht="14.5">
      <c r="A116" s="266" t="s">
        <v>2314</v>
      </c>
      <c r="B116" s="266" t="s">
        <v>2315</v>
      </c>
      <c r="C116" s="266" t="s">
        <v>2316</v>
      </c>
      <c r="D116" s="294">
        <v>72</v>
      </c>
      <c r="E116" s="494">
        <v>2480000</v>
      </c>
      <c r="F116" s="494">
        <v>4643550</v>
      </c>
      <c r="G116" s="269"/>
      <c r="H116" s="383"/>
      <c r="I116"/>
      <c r="J116"/>
    </row>
    <row r="117" spans="1:10" ht="28">
      <c r="A117" s="266" t="s">
        <v>2317</v>
      </c>
      <c r="B117" s="266" t="s">
        <v>2318</v>
      </c>
      <c r="C117" s="266" t="s">
        <v>2319</v>
      </c>
      <c r="D117" s="294">
        <v>201</v>
      </c>
      <c r="E117" s="494">
        <v>310000</v>
      </c>
      <c r="F117" s="494">
        <v>580440</v>
      </c>
      <c r="G117" s="269"/>
      <c r="H117" s="383"/>
      <c r="I117"/>
      <c r="J117"/>
    </row>
    <row r="118" spans="1:10" ht="28">
      <c r="A118" s="264" t="s">
        <v>2320</v>
      </c>
      <c r="B118" s="264" t="s">
        <v>2321</v>
      </c>
      <c r="C118" s="264" t="s">
        <v>2322</v>
      </c>
      <c r="D118" s="271">
        <v>201</v>
      </c>
      <c r="E118" s="492">
        <v>1240000</v>
      </c>
      <c r="F118" s="492">
        <v>2321780</v>
      </c>
      <c r="G118" s="275"/>
      <c r="H118" s="383"/>
      <c r="I118"/>
      <c r="J118"/>
    </row>
    <row r="119" spans="1:10" ht="14.5">
      <c r="A119" s="259" t="s">
        <v>2323</v>
      </c>
      <c r="B119" s="259" t="s">
        <v>2324</v>
      </c>
      <c r="C119" s="259" t="s">
        <v>2325</v>
      </c>
      <c r="D119" s="273">
        <v>134</v>
      </c>
      <c r="E119" s="490">
        <v>250</v>
      </c>
      <c r="F119" s="490">
        <v>530</v>
      </c>
      <c r="G119" s="261"/>
      <c r="H119" s="383"/>
    </row>
    <row r="120" spans="1:10">
      <c r="A120" s="262" t="s">
        <v>2326</v>
      </c>
      <c r="B120" s="262" t="s">
        <v>2327</v>
      </c>
      <c r="C120" s="262" t="s">
        <v>2328</v>
      </c>
      <c r="D120" s="2900" t="s">
        <v>2329</v>
      </c>
      <c r="E120" s="491"/>
      <c r="F120" s="491"/>
      <c r="G120" s="392"/>
      <c r="H120" s="383"/>
    </row>
    <row r="121" spans="1:10">
      <c r="A121" s="266" t="s">
        <v>2330</v>
      </c>
      <c r="B121" s="266" t="s">
        <v>2331</v>
      </c>
      <c r="C121" s="362" t="s">
        <v>2332</v>
      </c>
      <c r="D121" s="2901"/>
      <c r="E121" s="488"/>
      <c r="F121" s="488"/>
      <c r="G121" s="394"/>
      <c r="H121" s="383"/>
    </row>
    <row r="122" spans="1:10">
      <c r="A122" s="266" t="s">
        <v>2333</v>
      </c>
      <c r="B122" s="266" t="s">
        <v>2334</v>
      </c>
      <c r="C122" s="266" t="s">
        <v>2335</v>
      </c>
      <c r="D122" s="2901"/>
      <c r="E122" s="494">
        <v>200</v>
      </c>
      <c r="F122" s="494">
        <v>370</v>
      </c>
      <c r="G122" s="394"/>
      <c r="H122" s="383"/>
    </row>
    <row r="123" spans="1:10" ht="28">
      <c r="A123" s="266" t="s">
        <v>2336</v>
      </c>
      <c r="B123" s="266" t="s">
        <v>2337</v>
      </c>
      <c r="C123" s="266" t="s">
        <v>2338</v>
      </c>
      <c r="D123" s="2901"/>
      <c r="E123" s="494">
        <v>485</v>
      </c>
      <c r="F123" s="494">
        <v>910</v>
      </c>
      <c r="G123" s="394"/>
      <c r="H123" s="383"/>
    </row>
    <row r="124" spans="1:10" ht="14.5">
      <c r="A124" s="266" t="s">
        <v>2339</v>
      </c>
      <c r="B124" s="266" t="s">
        <v>2340</v>
      </c>
      <c r="C124" s="266" t="s">
        <v>2341</v>
      </c>
      <c r="D124" s="2901"/>
      <c r="E124" s="494">
        <v>440</v>
      </c>
      <c r="F124" s="494">
        <v>820</v>
      </c>
      <c r="G124" s="268"/>
      <c r="H124" s="383"/>
    </row>
    <row r="125" spans="1:10">
      <c r="A125" s="266" t="s">
        <v>2342</v>
      </c>
      <c r="B125" s="266" t="s">
        <v>2343</v>
      </c>
      <c r="C125" s="266" t="s">
        <v>2344</v>
      </c>
      <c r="D125" s="2901"/>
      <c r="E125" s="488"/>
      <c r="F125" s="488"/>
      <c r="G125" s="394"/>
      <c r="H125" s="383"/>
    </row>
    <row r="126" spans="1:10" ht="14.5">
      <c r="A126" s="266" t="s">
        <v>2345</v>
      </c>
      <c r="B126" s="266" t="s">
        <v>2346</v>
      </c>
      <c r="C126" s="266" t="s">
        <v>2347</v>
      </c>
      <c r="D126" s="2901"/>
      <c r="E126" s="494">
        <v>10880</v>
      </c>
      <c r="F126" s="494">
        <v>20370</v>
      </c>
      <c r="G126" s="268"/>
      <c r="H126" s="383"/>
    </row>
    <row r="127" spans="1:10" ht="14.5">
      <c r="A127" s="266" t="s">
        <v>2348</v>
      </c>
      <c r="B127" s="266" t="s">
        <v>2349</v>
      </c>
      <c r="C127" s="266" t="s">
        <v>2350</v>
      </c>
      <c r="D127" s="2901"/>
      <c r="E127" s="494">
        <v>14140</v>
      </c>
      <c r="F127" s="494">
        <v>26480</v>
      </c>
      <c r="G127" s="268"/>
      <c r="H127" s="383"/>
    </row>
    <row r="128" spans="1:10">
      <c r="A128" s="266" t="s">
        <v>2351</v>
      </c>
      <c r="B128" s="266" t="s">
        <v>2352</v>
      </c>
      <c r="C128" s="266" t="s">
        <v>2353</v>
      </c>
      <c r="D128" s="2901"/>
      <c r="E128" s="488"/>
      <c r="F128" s="488"/>
      <c r="G128" s="394"/>
      <c r="H128" s="383"/>
    </row>
    <row r="129" spans="1:8" ht="14.5">
      <c r="A129" s="266" t="s">
        <v>2345</v>
      </c>
      <c r="B129" s="266" t="s">
        <v>2346</v>
      </c>
      <c r="C129" s="266" t="s">
        <v>2347</v>
      </c>
      <c r="D129" s="2901"/>
      <c r="E129" s="494">
        <v>4350</v>
      </c>
      <c r="F129" s="494">
        <v>8140</v>
      </c>
      <c r="G129" s="268"/>
      <c r="H129" s="383"/>
    </row>
    <row r="130" spans="1:8" ht="14.5">
      <c r="A130" s="264" t="s">
        <v>2348</v>
      </c>
      <c r="B130" s="264" t="s">
        <v>2349</v>
      </c>
      <c r="C130" s="264" t="s">
        <v>2350</v>
      </c>
      <c r="D130" s="2902"/>
      <c r="E130" s="492">
        <v>3260</v>
      </c>
      <c r="F130" s="492">
        <v>6100</v>
      </c>
      <c r="G130" s="277"/>
      <c r="H130" s="383"/>
    </row>
    <row r="131" spans="1:8" ht="14.5">
      <c r="A131" s="259" t="s">
        <v>2354</v>
      </c>
      <c r="B131" s="259" t="s">
        <v>2355</v>
      </c>
      <c r="C131" s="259" t="s">
        <v>2356</v>
      </c>
      <c r="D131" s="465" t="s">
        <v>2357</v>
      </c>
      <c r="E131" s="490">
        <v>540</v>
      </c>
      <c r="F131" s="490">
        <v>1070</v>
      </c>
      <c r="G131" s="267"/>
      <c r="H131" s="383"/>
    </row>
    <row r="132" spans="1:8" ht="28">
      <c r="A132" s="262" t="s">
        <v>2358</v>
      </c>
      <c r="B132" s="262" t="s">
        <v>2359</v>
      </c>
      <c r="C132" s="262" t="s">
        <v>2360</v>
      </c>
      <c r="D132" s="460" t="s">
        <v>2361</v>
      </c>
      <c r="E132" s="497">
        <v>1000</v>
      </c>
      <c r="F132" s="497">
        <v>1230</v>
      </c>
      <c r="G132" s="388"/>
      <c r="H132" s="383"/>
    </row>
    <row r="133" spans="1:8">
      <c r="A133" s="429" t="s">
        <v>2362</v>
      </c>
      <c r="B133" s="430" t="s">
        <v>2363</v>
      </c>
      <c r="C133" s="430" t="s">
        <v>2364</v>
      </c>
      <c r="D133" s="549"/>
      <c r="E133" s="559"/>
      <c r="F133" s="2470"/>
      <c r="G133" s="432"/>
      <c r="H133" s="383"/>
    </row>
    <row r="134" spans="1:8" ht="14.9" customHeight="1">
      <c r="A134" s="547" t="s">
        <v>2365</v>
      </c>
      <c r="B134" s="402" t="s">
        <v>2366</v>
      </c>
      <c r="C134" s="381" t="s">
        <v>2367</v>
      </c>
      <c r="D134" s="467"/>
      <c r="E134" s="560"/>
      <c r="F134" s="2471"/>
      <c r="G134" s="548"/>
    </row>
    <row r="135" spans="1:8" ht="14.5">
      <c r="A135" s="552" t="s">
        <v>2368</v>
      </c>
      <c r="B135" s="553" t="s">
        <v>2369</v>
      </c>
      <c r="C135" s="554" t="s">
        <v>2370</v>
      </c>
      <c r="D135" s="467"/>
      <c r="E135" s="557"/>
      <c r="F135" s="2472"/>
      <c r="G135" s="368"/>
    </row>
    <row r="136" spans="1:8" ht="14.5">
      <c r="A136" s="401" t="s">
        <v>2371</v>
      </c>
      <c r="B136" s="402" t="s">
        <v>2372</v>
      </c>
      <c r="C136" s="381" t="s">
        <v>2373</v>
      </c>
      <c r="D136" s="2903" t="s">
        <v>2374</v>
      </c>
      <c r="E136" s="558">
        <v>1500</v>
      </c>
      <c r="F136" s="2473">
        <v>2350</v>
      </c>
      <c r="G136" s="369" t="s">
        <v>2161</v>
      </c>
    </row>
    <row r="137" spans="1:8" ht="14.5">
      <c r="A137" s="401" t="s">
        <v>2375</v>
      </c>
      <c r="B137" s="402" t="s">
        <v>2376</v>
      </c>
      <c r="C137" s="381" t="s">
        <v>2377</v>
      </c>
      <c r="D137" s="2903"/>
      <c r="E137" s="558">
        <v>500</v>
      </c>
      <c r="F137" s="2473">
        <v>780</v>
      </c>
      <c r="G137" s="370" t="s">
        <v>2161</v>
      </c>
    </row>
    <row r="138" spans="1:8" ht="28">
      <c r="A138" s="401" t="s">
        <v>2378</v>
      </c>
      <c r="B138" s="402" t="s">
        <v>2379</v>
      </c>
      <c r="C138" s="381" t="s">
        <v>2380</v>
      </c>
      <c r="D138" s="2903"/>
      <c r="E138" s="558">
        <v>50</v>
      </c>
      <c r="F138" s="2473">
        <v>80</v>
      </c>
      <c r="G138" s="371" t="s">
        <v>2161</v>
      </c>
    </row>
    <row r="139" spans="1:8" ht="14.5">
      <c r="A139" s="552" t="s">
        <v>2381</v>
      </c>
      <c r="B139" s="555" t="s">
        <v>2382</v>
      </c>
      <c r="C139" s="850" t="s">
        <v>2383</v>
      </c>
      <c r="D139" s="467"/>
      <c r="E139" s="557"/>
      <c r="F139" s="2472"/>
      <c r="G139" s="371"/>
    </row>
    <row r="140" spans="1:8" ht="14.5">
      <c r="A140" s="401" t="s">
        <v>2371</v>
      </c>
      <c r="B140" s="402" t="s">
        <v>2372</v>
      </c>
      <c r="C140" s="381" t="s">
        <v>2373</v>
      </c>
      <c r="D140" s="468" t="s">
        <v>2384</v>
      </c>
      <c r="E140" s="558">
        <v>1500</v>
      </c>
      <c r="F140" s="2465">
        <v>2280</v>
      </c>
      <c r="G140" s="371"/>
    </row>
    <row r="141" spans="1:8" ht="29">
      <c r="A141" s="401"/>
      <c r="B141" s="402"/>
      <c r="C141" s="381"/>
      <c r="D141" s="468" t="s">
        <v>2385</v>
      </c>
      <c r="E141" s="561" t="s">
        <v>2386</v>
      </c>
      <c r="F141" s="2465">
        <v>1520</v>
      </c>
      <c r="G141" s="371"/>
    </row>
    <row r="142" spans="1:8" ht="29">
      <c r="A142" s="401" t="s">
        <v>2375</v>
      </c>
      <c r="B142" s="402" t="s">
        <v>2376</v>
      </c>
      <c r="C142" s="381" t="s">
        <v>2377</v>
      </c>
      <c r="D142" s="468" t="s">
        <v>2385</v>
      </c>
      <c r="E142" s="558">
        <v>500</v>
      </c>
      <c r="F142" s="2465">
        <v>760</v>
      </c>
      <c r="G142" s="371"/>
    </row>
    <row r="143" spans="1:8" ht="29">
      <c r="A143" s="401" t="s">
        <v>2378</v>
      </c>
      <c r="B143" s="402" t="s">
        <v>2379</v>
      </c>
      <c r="C143" s="381" t="s">
        <v>2380</v>
      </c>
      <c r="D143" s="468" t="s">
        <v>2385</v>
      </c>
      <c r="E143" s="558">
        <v>50</v>
      </c>
      <c r="F143" s="2465">
        <v>80</v>
      </c>
      <c r="G143" s="371"/>
    </row>
    <row r="144" spans="1:8" ht="14.5">
      <c r="A144" s="552" t="s">
        <v>2387</v>
      </c>
      <c r="B144" s="555" t="s">
        <v>2388</v>
      </c>
      <c r="C144" s="850" t="s">
        <v>2389</v>
      </c>
      <c r="D144" s="468"/>
      <c r="E144" s="562"/>
      <c r="F144" s="2464"/>
      <c r="G144" s="371"/>
    </row>
    <row r="145" spans="1:10" ht="14.5">
      <c r="A145" s="401" t="s">
        <v>2371</v>
      </c>
      <c r="B145" s="402" t="s">
        <v>2372</v>
      </c>
      <c r="C145" s="381" t="s">
        <v>2373</v>
      </c>
      <c r="D145" s="2904" t="s">
        <v>2384</v>
      </c>
      <c r="E145" s="558">
        <v>1500</v>
      </c>
      <c r="F145" s="2465">
        <v>2290</v>
      </c>
      <c r="G145" s="371"/>
    </row>
    <row r="146" spans="1:10" ht="14.5">
      <c r="A146" s="401" t="s">
        <v>2375</v>
      </c>
      <c r="B146" s="402" t="s">
        <v>2376</v>
      </c>
      <c r="C146" s="381" t="s">
        <v>2377</v>
      </c>
      <c r="D146" s="2904"/>
      <c r="E146" s="558">
        <v>500</v>
      </c>
      <c r="F146" s="2465">
        <v>760</v>
      </c>
      <c r="G146" s="370"/>
    </row>
    <row r="147" spans="1:10" ht="28">
      <c r="A147" s="401" t="s">
        <v>2378</v>
      </c>
      <c r="B147" s="402" t="s">
        <v>2379</v>
      </c>
      <c r="C147" s="381" t="s">
        <v>2380</v>
      </c>
      <c r="D147" s="2904"/>
      <c r="E147" s="558">
        <v>50</v>
      </c>
      <c r="F147" s="2465">
        <v>80</v>
      </c>
      <c r="G147" s="370"/>
    </row>
    <row r="148" spans="1:10" ht="14.5">
      <c r="A148" s="401"/>
      <c r="B148" s="402"/>
      <c r="C148" s="381"/>
      <c r="D148" s="2904"/>
      <c r="E148" s="530"/>
      <c r="F148" s="2474"/>
      <c r="G148" s="370"/>
    </row>
    <row r="149" spans="1:10" ht="14.5">
      <c r="A149" s="552" t="s">
        <v>2390</v>
      </c>
      <c r="B149" s="555" t="s">
        <v>2391</v>
      </c>
      <c r="C149" s="555" t="s">
        <v>2392</v>
      </c>
      <c r="D149" s="468"/>
      <c r="E149" s="530"/>
      <c r="F149" s="2474"/>
      <c r="G149" s="371"/>
    </row>
    <row r="150" spans="1:10" ht="14.5">
      <c r="A150" s="401" t="s">
        <v>2371</v>
      </c>
      <c r="B150" s="402" t="s">
        <v>2372</v>
      </c>
      <c r="C150" s="381" t="s">
        <v>2373</v>
      </c>
      <c r="D150" s="2904" t="s">
        <v>2384</v>
      </c>
      <c r="E150" s="558">
        <v>1500</v>
      </c>
      <c r="F150" s="2465">
        <v>2810</v>
      </c>
      <c r="G150" s="370"/>
    </row>
    <row r="151" spans="1:10" ht="14.5">
      <c r="A151" s="401" t="s">
        <v>2375</v>
      </c>
      <c r="B151" s="402" t="s">
        <v>2376</v>
      </c>
      <c r="C151" s="381" t="s">
        <v>2377</v>
      </c>
      <c r="D151" s="2904"/>
      <c r="E151" s="558">
        <v>500</v>
      </c>
      <c r="F151" s="2465">
        <v>940</v>
      </c>
      <c r="G151" s="371"/>
    </row>
    <row r="152" spans="1:10" ht="28">
      <c r="A152" s="401" t="s">
        <v>2378</v>
      </c>
      <c r="B152" s="402" t="s">
        <v>2379</v>
      </c>
      <c r="C152" s="381" t="s">
        <v>2380</v>
      </c>
      <c r="D152" s="2904"/>
      <c r="E152" s="558">
        <v>50</v>
      </c>
      <c r="F152" s="2465">
        <v>90</v>
      </c>
      <c r="G152" s="370"/>
    </row>
    <row r="153" spans="1:10">
      <c r="A153" s="421" t="s">
        <v>2393</v>
      </c>
      <c r="B153" s="421" t="s">
        <v>2394</v>
      </c>
      <c r="C153" s="400" t="s">
        <v>2395</v>
      </c>
      <c r="D153" s="2905" t="s">
        <v>2396</v>
      </c>
      <c r="E153" s="505"/>
      <c r="F153" s="505"/>
      <c r="G153" s="564"/>
    </row>
    <row r="154" spans="1:10" ht="14.5">
      <c r="A154" s="378" t="s">
        <v>2397</v>
      </c>
      <c r="B154" s="755" t="s">
        <v>2398</v>
      </c>
      <c r="C154" s="422" t="s">
        <v>2399</v>
      </c>
      <c r="D154" s="2906"/>
      <c r="E154" s="558">
        <v>21000</v>
      </c>
      <c r="F154" s="2475">
        <v>26166</v>
      </c>
      <c r="G154" s="565"/>
      <c r="I154"/>
      <c r="J154"/>
    </row>
    <row r="155" spans="1:10" ht="14.5">
      <c r="A155" s="743"/>
      <c r="B155" s="756"/>
      <c r="C155" s="757"/>
      <c r="D155" s="745"/>
      <c r="E155" s="496">
        <v>81000</v>
      </c>
      <c r="F155" s="496">
        <v>100926</v>
      </c>
      <c r="G155" s="371"/>
      <c r="I155" s="419"/>
    </row>
    <row r="156" spans="1:10" ht="42">
      <c r="A156" s="266" t="s">
        <v>2400</v>
      </c>
      <c r="B156" s="266" t="s">
        <v>2401</v>
      </c>
      <c r="C156" s="364" t="s">
        <v>2402</v>
      </c>
      <c r="D156" s="464" t="s">
        <v>2403</v>
      </c>
      <c r="E156" s="494">
        <v>25000</v>
      </c>
      <c r="F156" s="494">
        <v>46810</v>
      </c>
      <c r="G156" s="265"/>
    </row>
    <row r="157" spans="1:10" ht="28">
      <c r="A157" s="404" t="s">
        <v>2404</v>
      </c>
      <c r="B157" s="568" t="s">
        <v>2405</v>
      </c>
      <c r="C157" s="569" t="s">
        <v>2406</v>
      </c>
      <c r="D157" s="2907" t="s">
        <v>2407</v>
      </c>
      <c r="E157" s="505">
        <v>25</v>
      </c>
      <c r="F157" s="495">
        <v>40</v>
      </c>
      <c r="G157" s="405"/>
      <c r="I157" s="384"/>
    </row>
    <row r="158" spans="1:10">
      <c r="A158" s="406" t="s">
        <v>2408</v>
      </c>
      <c r="B158" s="406" t="s">
        <v>2409</v>
      </c>
      <c r="C158" s="403" t="s">
        <v>2410</v>
      </c>
      <c r="D158" s="2908"/>
      <c r="E158" s="496">
        <v>250000</v>
      </c>
      <c r="F158" s="2476">
        <v>392200</v>
      </c>
      <c r="G158" s="407"/>
    </row>
    <row r="159" spans="1:10">
      <c r="A159" s="266" t="s">
        <v>2411</v>
      </c>
      <c r="B159" s="364" t="s">
        <v>2412</v>
      </c>
      <c r="C159" s="400" t="s">
        <v>2413</v>
      </c>
      <c r="D159" s="2911" t="s">
        <v>2414</v>
      </c>
      <c r="E159" s="488"/>
      <c r="F159" s="488"/>
      <c r="G159" s="394"/>
    </row>
    <row r="160" spans="1:10" ht="14.5">
      <c r="A160" s="266" t="s">
        <v>2415</v>
      </c>
      <c r="B160" s="364" t="s">
        <v>2416</v>
      </c>
      <c r="C160" s="403" t="s">
        <v>2417</v>
      </c>
      <c r="D160" s="2893"/>
      <c r="E160" s="494">
        <v>2450</v>
      </c>
      <c r="F160" s="494">
        <v>4590</v>
      </c>
      <c r="G160" s="268"/>
    </row>
    <row r="161" spans="1:11" ht="14.5">
      <c r="A161" s="264" t="s">
        <v>2418</v>
      </c>
      <c r="B161" s="364" t="s">
        <v>2419</v>
      </c>
      <c r="C161" s="517" t="s">
        <v>2420</v>
      </c>
      <c r="D161" s="2894"/>
      <c r="E161" s="492">
        <v>5000</v>
      </c>
      <c r="F161" s="2477">
        <v>7840</v>
      </c>
      <c r="G161" s="278"/>
    </row>
    <row r="162" spans="1:11" ht="28">
      <c r="A162" s="363" t="s">
        <v>2421</v>
      </c>
      <c r="B162" s="424" t="s">
        <v>2422</v>
      </c>
      <c r="C162" s="365" t="s">
        <v>2423</v>
      </c>
      <c r="D162" s="469" t="s">
        <v>2424</v>
      </c>
      <c r="E162" s="490">
        <v>8.4</v>
      </c>
      <c r="F162" s="490">
        <v>15.7</v>
      </c>
      <c r="G162" s="279"/>
      <c r="I162"/>
      <c r="J162"/>
      <c r="K162"/>
    </row>
    <row r="163" spans="1:11" ht="14.5">
      <c r="A163" s="363" t="s">
        <v>2425</v>
      </c>
      <c r="B163" s="424" t="s">
        <v>2426</v>
      </c>
      <c r="C163" s="365" t="s">
        <v>2427</v>
      </c>
      <c r="D163" s="470" t="s">
        <v>2428</v>
      </c>
      <c r="E163" s="490">
        <v>4000</v>
      </c>
      <c r="F163" s="490">
        <v>6280</v>
      </c>
      <c r="G163" s="267"/>
      <c r="I163"/>
      <c r="J163"/>
      <c r="K163"/>
    </row>
    <row r="164" spans="1:11" ht="28">
      <c r="A164" s="363" t="s">
        <v>2429</v>
      </c>
      <c r="B164" s="424" t="s">
        <v>2430</v>
      </c>
      <c r="C164" s="365" t="s">
        <v>2431</v>
      </c>
      <c r="D164" s="470" t="s">
        <v>2432</v>
      </c>
      <c r="E164" s="490">
        <v>195</v>
      </c>
      <c r="F164" s="2469">
        <v>310</v>
      </c>
      <c r="G164" s="280"/>
      <c r="I164"/>
      <c r="J164"/>
      <c r="K164"/>
    </row>
    <row r="165" spans="1:11" ht="28">
      <c r="A165" s="390" t="s">
        <v>2433</v>
      </c>
      <c r="B165" s="424" t="s">
        <v>2434</v>
      </c>
      <c r="C165" s="365" t="s">
        <v>2435</v>
      </c>
      <c r="D165" s="470" t="s">
        <v>2436</v>
      </c>
      <c r="E165" s="490">
        <v>1500</v>
      </c>
      <c r="F165" s="490">
        <v>2810</v>
      </c>
      <c r="G165" s="280"/>
    </row>
    <row r="166" spans="1:11" ht="28">
      <c r="A166" s="363" t="s">
        <v>2437</v>
      </c>
      <c r="B166" s="424" t="s">
        <v>2438</v>
      </c>
      <c r="C166" s="403" t="s">
        <v>2439</v>
      </c>
      <c r="D166" s="454" t="s">
        <v>2436</v>
      </c>
      <c r="E166" s="497">
        <v>980</v>
      </c>
      <c r="F166" s="497">
        <v>1830</v>
      </c>
      <c r="G166" s="280"/>
    </row>
    <row r="167" spans="1:11" ht="55.5" customHeight="1">
      <c r="A167" s="408" t="s">
        <v>2440</v>
      </c>
      <c r="B167" s="374" t="s">
        <v>2441</v>
      </c>
      <c r="C167" s="365" t="s">
        <v>2442</v>
      </c>
      <c r="D167" s="575"/>
      <c r="E167" s="575"/>
      <c r="F167" s="2478"/>
      <c r="G167" s="572"/>
      <c r="J167"/>
    </row>
    <row r="168" spans="1:11" ht="14.5">
      <c r="A168" s="760" t="s">
        <v>2443</v>
      </c>
      <c r="B168" s="372" t="s">
        <v>2369</v>
      </c>
      <c r="C168" s="364" t="s">
        <v>2444</v>
      </c>
      <c r="D168" s="468" t="s">
        <v>2445</v>
      </c>
      <c r="E168" s="556">
        <v>1250</v>
      </c>
      <c r="F168" s="556">
        <v>1960</v>
      </c>
      <c r="G168" s="371"/>
      <c r="J168"/>
    </row>
    <row r="169" spans="1:11" ht="14.5">
      <c r="A169" s="761" t="s">
        <v>2446</v>
      </c>
      <c r="B169" s="409" t="s">
        <v>2382</v>
      </c>
      <c r="C169" s="364" t="s">
        <v>2383</v>
      </c>
      <c r="D169" s="468" t="s">
        <v>2447</v>
      </c>
      <c r="E169" s="556">
        <v>1250</v>
      </c>
      <c r="F169" s="2465">
        <v>1900</v>
      </c>
      <c r="G169" s="371"/>
      <c r="J169"/>
    </row>
    <row r="170" spans="1:11" ht="14.5">
      <c r="A170" s="761" t="s">
        <v>2448</v>
      </c>
      <c r="B170" s="409" t="s">
        <v>2388</v>
      </c>
      <c r="C170" s="364" t="s">
        <v>2389</v>
      </c>
      <c r="D170" s="468" t="s">
        <v>2447</v>
      </c>
      <c r="E170" s="556">
        <v>1250</v>
      </c>
      <c r="F170" s="2465">
        <v>1910</v>
      </c>
      <c r="G170" s="371"/>
      <c r="J170"/>
    </row>
    <row r="171" spans="1:11" ht="14.5">
      <c r="A171" s="761" t="s">
        <v>2449</v>
      </c>
      <c r="B171" s="409" t="s">
        <v>2391</v>
      </c>
      <c r="C171" s="364" t="s">
        <v>2450</v>
      </c>
      <c r="D171" s="468" t="s">
        <v>2447</v>
      </c>
      <c r="E171" s="556">
        <v>1250</v>
      </c>
      <c r="F171" s="2465">
        <v>2340</v>
      </c>
      <c r="G171" s="573"/>
      <c r="J171"/>
    </row>
    <row r="172" spans="1:11" ht="28">
      <c r="A172" s="761" t="s">
        <v>2451</v>
      </c>
      <c r="B172" s="409" t="s">
        <v>2452</v>
      </c>
      <c r="C172" s="364" t="s">
        <v>2453</v>
      </c>
      <c r="D172" s="530"/>
      <c r="E172" s="364"/>
      <c r="F172" s="2474"/>
      <c r="G172" s="371"/>
      <c r="J172"/>
    </row>
    <row r="173" spans="1:11" ht="14.5">
      <c r="A173" s="761" t="s">
        <v>2443</v>
      </c>
      <c r="B173" s="409" t="s">
        <v>2369</v>
      </c>
      <c r="C173" s="364" t="s">
        <v>2444</v>
      </c>
      <c r="D173" s="468" t="s">
        <v>2445</v>
      </c>
      <c r="E173" s="556">
        <v>1500</v>
      </c>
      <c r="F173" s="2465">
        <v>2350</v>
      </c>
      <c r="G173" s="371"/>
      <c r="J173"/>
    </row>
    <row r="174" spans="1:11" ht="14.5">
      <c r="A174" s="761" t="s">
        <v>2446</v>
      </c>
      <c r="B174" s="409" t="s">
        <v>2382</v>
      </c>
      <c r="C174" s="364" t="s">
        <v>2383</v>
      </c>
      <c r="D174" s="468" t="s">
        <v>2447</v>
      </c>
      <c r="E174" s="556">
        <v>1500</v>
      </c>
      <c r="F174" s="2465">
        <v>2280</v>
      </c>
      <c r="G174" s="371"/>
      <c r="J174"/>
    </row>
    <row r="175" spans="1:11" ht="14.5">
      <c r="A175" s="761" t="s">
        <v>2448</v>
      </c>
      <c r="B175" s="758" t="s">
        <v>2388</v>
      </c>
      <c r="C175" s="364" t="s">
        <v>2389</v>
      </c>
      <c r="D175" s="468" t="s">
        <v>2447</v>
      </c>
      <c r="E175" s="556">
        <v>1500</v>
      </c>
      <c r="F175" s="2465">
        <v>2290</v>
      </c>
      <c r="G175" s="574"/>
      <c r="J175"/>
    </row>
    <row r="176" spans="1:11" ht="14.5">
      <c r="A176" s="762" t="s">
        <v>2449</v>
      </c>
      <c r="B176" s="759" t="s">
        <v>2391</v>
      </c>
      <c r="C176" s="364" t="s">
        <v>2450</v>
      </c>
      <c r="D176" s="468" t="s">
        <v>2447</v>
      </c>
      <c r="E176" s="556">
        <v>1500</v>
      </c>
      <c r="F176" s="556">
        <v>2810</v>
      </c>
      <c r="G176" s="577"/>
    </row>
    <row r="177" spans="1:10" ht="14.5">
      <c r="A177" s="266" t="s">
        <v>2454</v>
      </c>
      <c r="B177" s="418" t="s">
        <v>2455</v>
      </c>
      <c r="C177" s="578" t="s">
        <v>2456</v>
      </c>
      <c r="D177" s="579" t="s">
        <v>2457</v>
      </c>
      <c r="E177" s="580">
        <v>500</v>
      </c>
      <c r="F177" s="2479">
        <v>780</v>
      </c>
      <c r="G177" s="574"/>
      <c r="J177"/>
    </row>
    <row r="178" spans="1:10" ht="14.5">
      <c r="A178" s="264" t="s">
        <v>2458</v>
      </c>
      <c r="B178" s="376" t="s">
        <v>2459</v>
      </c>
      <c r="C178" s="581" t="s">
        <v>2460</v>
      </c>
      <c r="D178" s="582" t="s">
        <v>2457</v>
      </c>
      <c r="E178" s="576">
        <v>1000</v>
      </c>
      <c r="F178" s="2466">
        <v>1570</v>
      </c>
      <c r="G178" s="571"/>
      <c r="J178"/>
    </row>
    <row r="179" spans="1:10" ht="14.5">
      <c r="A179" s="262" t="s">
        <v>2461</v>
      </c>
      <c r="B179" s="262" t="s">
        <v>2462</v>
      </c>
      <c r="C179" s="266" t="s">
        <v>2463</v>
      </c>
      <c r="D179" s="464" t="s">
        <v>2464</v>
      </c>
      <c r="E179" s="494">
        <v>625</v>
      </c>
      <c r="F179" s="556">
        <v>990</v>
      </c>
      <c r="G179" s="283"/>
      <c r="J179"/>
    </row>
    <row r="180" spans="1:10" ht="14.5">
      <c r="A180" s="386"/>
      <c r="B180" s="386"/>
      <c r="C180" s="386"/>
      <c r="D180" s="464" t="s">
        <v>2464</v>
      </c>
      <c r="E180" s="494">
        <v>800</v>
      </c>
      <c r="F180" s="493">
        <v>1270</v>
      </c>
      <c r="G180" s="281"/>
      <c r="J180"/>
    </row>
    <row r="181" spans="1:10" ht="14.5">
      <c r="A181" s="264" t="s">
        <v>2458</v>
      </c>
      <c r="B181" s="264" t="s">
        <v>2459</v>
      </c>
      <c r="C181" s="264" t="s">
        <v>2465</v>
      </c>
      <c r="D181" s="466" t="s">
        <v>2464</v>
      </c>
      <c r="E181" s="492">
        <v>1000</v>
      </c>
      <c r="F181" s="556">
        <v>1590</v>
      </c>
      <c r="G181" s="282"/>
      <c r="J181"/>
    </row>
    <row r="182" spans="1:10" ht="42">
      <c r="A182" s="259" t="s">
        <v>2466</v>
      </c>
      <c r="B182" s="259" t="s">
        <v>2467</v>
      </c>
      <c r="C182" s="259" t="s">
        <v>2468</v>
      </c>
      <c r="D182" s="465" t="s">
        <v>2469</v>
      </c>
      <c r="E182" s="490">
        <v>920</v>
      </c>
      <c r="F182" s="490">
        <v>1720</v>
      </c>
      <c r="G182" s="284"/>
    </row>
    <row r="183" spans="1:10" ht="28">
      <c r="A183" s="259" t="s">
        <v>2470</v>
      </c>
      <c r="B183" s="259" t="s">
        <v>2471</v>
      </c>
      <c r="C183" s="259" t="s">
        <v>2472</v>
      </c>
      <c r="D183" s="465" t="s">
        <v>2473</v>
      </c>
      <c r="E183" s="490">
        <v>28605</v>
      </c>
      <c r="F183" s="490">
        <v>53560</v>
      </c>
      <c r="G183" s="285"/>
    </row>
    <row r="184" spans="1:10" ht="28">
      <c r="A184" s="259" t="s">
        <v>2474</v>
      </c>
      <c r="B184" s="259" t="s">
        <v>2475</v>
      </c>
      <c r="C184" s="262" t="s">
        <v>2476</v>
      </c>
      <c r="D184" s="465" t="s">
        <v>2477</v>
      </c>
      <c r="E184" s="490">
        <v>2000</v>
      </c>
      <c r="F184" s="490">
        <v>3740</v>
      </c>
      <c r="G184" s="285"/>
    </row>
    <row r="185" spans="1:10" ht="28.5">
      <c r="A185" s="399" t="s">
        <v>2478</v>
      </c>
      <c r="B185" s="364" t="s">
        <v>2479</v>
      </c>
      <c r="C185" s="400" t="s">
        <v>2480</v>
      </c>
      <c r="D185" s="2912" t="s">
        <v>2481</v>
      </c>
      <c r="E185" s="491"/>
      <c r="F185" s="491"/>
      <c r="G185" s="286"/>
      <c r="J185"/>
    </row>
    <row r="186" spans="1:10" ht="14.5">
      <c r="A186" s="266" t="s">
        <v>2482</v>
      </c>
      <c r="B186" s="364" t="s">
        <v>2483</v>
      </c>
      <c r="C186" s="403" t="s">
        <v>2484</v>
      </c>
      <c r="D186" s="2913"/>
      <c r="E186" s="494">
        <v>600</v>
      </c>
      <c r="F186" s="494">
        <v>940</v>
      </c>
      <c r="G186" s="386"/>
      <c r="J186"/>
    </row>
    <row r="187" spans="1:10" ht="14.5">
      <c r="A187" s="266" t="s">
        <v>2485</v>
      </c>
      <c r="B187" s="364" t="s">
        <v>2486</v>
      </c>
      <c r="C187" s="403" t="s">
        <v>2487</v>
      </c>
      <c r="D187" s="2913"/>
      <c r="E187" s="494">
        <v>300</v>
      </c>
      <c r="F187" s="494">
        <v>470</v>
      </c>
      <c r="G187" s="394"/>
      <c r="J187"/>
    </row>
    <row r="188" spans="1:10" ht="14.5">
      <c r="A188" s="264" t="s">
        <v>2488</v>
      </c>
      <c r="B188" s="364" t="s">
        <v>2489</v>
      </c>
      <c r="C188" s="517" t="s">
        <v>2490</v>
      </c>
      <c r="D188" s="2914"/>
      <c r="E188" s="492">
        <v>1200</v>
      </c>
      <c r="F188" s="494">
        <v>1880</v>
      </c>
      <c r="G188" s="385"/>
      <c r="J188"/>
    </row>
    <row r="189" spans="1:10" ht="42">
      <c r="A189" s="262" t="s">
        <v>2491</v>
      </c>
      <c r="B189" s="262" t="s">
        <v>2492</v>
      </c>
      <c r="C189" s="266" t="s">
        <v>2493</v>
      </c>
      <c r="D189" s="2900" t="s">
        <v>2494</v>
      </c>
      <c r="E189" s="497">
        <v>500</v>
      </c>
      <c r="F189" s="497">
        <v>940</v>
      </c>
      <c r="G189" s="287"/>
      <c r="J189"/>
    </row>
    <row r="190" spans="1:10" ht="14.5">
      <c r="A190" s="264" t="s">
        <v>2495</v>
      </c>
      <c r="B190" s="264" t="s">
        <v>2496</v>
      </c>
      <c r="C190" s="264" t="s">
        <v>2497</v>
      </c>
      <c r="D190" s="2902"/>
      <c r="E190" s="492">
        <v>2500</v>
      </c>
      <c r="F190" s="492">
        <v>4680</v>
      </c>
      <c r="G190" s="288"/>
    </row>
    <row r="191" spans="1:10" ht="56">
      <c r="A191" s="399" t="s">
        <v>2498</v>
      </c>
      <c r="B191" s="266" t="s">
        <v>2499</v>
      </c>
      <c r="C191" s="266" t="s">
        <v>2500</v>
      </c>
      <c r="D191" s="2900" t="s">
        <v>2501</v>
      </c>
      <c r="E191" s="494">
        <v>750</v>
      </c>
      <c r="F191" s="494">
        <v>1400</v>
      </c>
      <c r="G191" s="289"/>
    </row>
    <row r="192" spans="1:10" ht="14.5">
      <c r="A192" s="264" t="s">
        <v>2502</v>
      </c>
      <c r="B192" s="264" t="s">
        <v>2503</v>
      </c>
      <c r="C192" s="264" t="s">
        <v>2504</v>
      </c>
      <c r="D192" s="2902"/>
      <c r="E192" s="492">
        <v>7500</v>
      </c>
      <c r="F192" s="492">
        <v>14040</v>
      </c>
      <c r="G192" s="288"/>
    </row>
    <row r="193" spans="1:12" ht="14.5">
      <c r="A193" s="262" t="s">
        <v>2505</v>
      </c>
      <c r="B193" s="266" t="s">
        <v>2506</v>
      </c>
      <c r="C193" s="266" t="s">
        <v>2507</v>
      </c>
      <c r="D193" s="2900" t="s">
        <v>2508</v>
      </c>
      <c r="E193" s="488"/>
      <c r="F193" s="488"/>
      <c r="G193" s="394"/>
      <c r="J193"/>
    </row>
    <row r="194" spans="1:12" ht="14.5">
      <c r="A194" s="266" t="s">
        <v>2509</v>
      </c>
      <c r="B194" s="266" t="s">
        <v>2510</v>
      </c>
      <c r="C194" s="266" t="s">
        <v>2511</v>
      </c>
      <c r="D194" s="2901"/>
      <c r="E194" s="494">
        <v>250</v>
      </c>
      <c r="F194" s="493">
        <v>390</v>
      </c>
      <c r="G194" s="289"/>
      <c r="J194"/>
    </row>
    <row r="195" spans="1:12" ht="14.5">
      <c r="A195" s="266" t="s">
        <v>2512</v>
      </c>
      <c r="B195" s="266" t="s">
        <v>2513</v>
      </c>
      <c r="C195" s="266" t="s">
        <v>2514</v>
      </c>
      <c r="D195" s="2901"/>
      <c r="E195" s="494">
        <v>210</v>
      </c>
      <c r="F195" s="493">
        <v>330</v>
      </c>
      <c r="G195" s="290"/>
      <c r="J195"/>
    </row>
    <row r="196" spans="1:12" ht="17.25" customHeight="1">
      <c r="A196" s="387" t="s">
        <v>2515</v>
      </c>
      <c r="B196" s="568" t="s">
        <v>2516</v>
      </c>
      <c r="C196" s="568" t="s">
        <v>2517</v>
      </c>
      <c r="D196" s="2909" t="s">
        <v>2518</v>
      </c>
      <c r="E196" s="495" t="s">
        <v>2519</v>
      </c>
      <c r="F196" s="2479"/>
      <c r="G196" s="410"/>
      <c r="J196"/>
    </row>
    <row r="197" spans="1:12" ht="14.5">
      <c r="A197" s="381" t="s">
        <v>2520</v>
      </c>
      <c r="B197" s="583" t="s">
        <v>2521</v>
      </c>
      <c r="C197" s="583" t="s">
        <v>2522</v>
      </c>
      <c r="D197" s="2910"/>
      <c r="E197" s="626">
        <v>3280</v>
      </c>
      <c r="F197" s="2464">
        <v>5150</v>
      </c>
      <c r="G197" s="584"/>
      <c r="J197"/>
    </row>
    <row r="198" spans="1:12">
      <c r="A198" s="381" t="s">
        <v>2523</v>
      </c>
      <c r="B198" s="583" t="s">
        <v>2524</v>
      </c>
      <c r="C198" s="406" t="s">
        <v>2525</v>
      </c>
      <c r="D198" s="2910"/>
      <c r="E198" s="626">
        <v>2000</v>
      </c>
      <c r="F198" s="2464">
        <v>3140</v>
      </c>
      <c r="G198" s="584"/>
    </row>
    <row r="199" spans="1:12">
      <c r="A199" s="568" t="s">
        <v>2526</v>
      </c>
      <c r="B199" s="372"/>
      <c r="C199" s="381"/>
      <c r="D199" s="852"/>
      <c r="E199" s="566"/>
      <c r="F199" s="566"/>
      <c r="G199" s="410"/>
    </row>
    <row r="200" spans="1:12">
      <c r="A200" s="628" t="s">
        <v>2527</v>
      </c>
      <c r="B200" s="409"/>
      <c r="C200" s="381"/>
      <c r="D200" s="851"/>
      <c r="E200" s="562"/>
      <c r="F200" s="562">
        <v>1750</v>
      </c>
      <c r="G200" s="584"/>
    </row>
    <row r="201" spans="1:12">
      <c r="A201" s="628" t="s">
        <v>2528</v>
      </c>
      <c r="B201" s="409"/>
      <c r="C201" s="381"/>
      <c r="D201" s="851"/>
      <c r="E201" s="562"/>
      <c r="F201" s="562">
        <v>8000</v>
      </c>
      <c r="G201" s="584"/>
    </row>
    <row r="202" spans="1:12">
      <c r="A202" s="629" t="s">
        <v>2529</v>
      </c>
      <c r="B202" s="373"/>
      <c r="C202" s="381"/>
      <c r="D202" s="853"/>
      <c r="E202" s="567"/>
      <c r="F202" s="567">
        <v>0.3</v>
      </c>
      <c r="G202" s="411"/>
    </row>
    <row r="203" spans="1:12" ht="56">
      <c r="A203" s="377" t="s">
        <v>2530</v>
      </c>
      <c r="B203" s="418" t="s">
        <v>2531</v>
      </c>
      <c r="C203" s="586" t="s">
        <v>2532</v>
      </c>
      <c r="E203" s="557"/>
      <c r="F203" s="2480"/>
      <c r="G203" s="403"/>
      <c r="J203"/>
      <c r="K203"/>
      <c r="L203"/>
    </row>
    <row r="204" spans="1:12" ht="42">
      <c r="A204" s="377" t="s">
        <v>2443</v>
      </c>
      <c r="B204" s="381" t="s">
        <v>2369</v>
      </c>
      <c r="C204" s="585" t="s">
        <v>2444</v>
      </c>
      <c r="D204" s="854" t="s">
        <v>2445</v>
      </c>
      <c r="E204" s="588">
        <v>50000</v>
      </c>
      <c r="F204" s="562">
        <v>78440</v>
      </c>
      <c r="G204" s="784" t="s">
        <v>2533</v>
      </c>
      <c r="J204"/>
      <c r="K204"/>
      <c r="L204"/>
    </row>
    <row r="205" spans="1:12" ht="14.5">
      <c r="A205" s="406" t="s">
        <v>2387</v>
      </c>
      <c r="B205" s="587" t="s">
        <v>2388</v>
      </c>
      <c r="C205" s="563" t="s">
        <v>2389</v>
      </c>
      <c r="D205" s="472" t="s">
        <v>2447</v>
      </c>
      <c r="E205" s="496">
        <v>50000</v>
      </c>
      <c r="F205" s="2481"/>
      <c r="G205" s="411"/>
      <c r="J205"/>
      <c r="K205"/>
      <c r="L205"/>
    </row>
    <row r="206" spans="1:12" ht="14.5">
      <c r="A206" s="589" t="s">
        <v>2534</v>
      </c>
      <c r="B206" s="425" t="s">
        <v>2535</v>
      </c>
      <c r="C206" s="431" t="s">
        <v>2536</v>
      </c>
      <c r="D206" s="473"/>
      <c r="E206" s="506"/>
      <c r="F206" s="2482"/>
      <c r="G206" s="432"/>
      <c r="J206"/>
      <c r="K206"/>
      <c r="L206"/>
    </row>
    <row r="207" spans="1:12" ht="28">
      <c r="A207" s="590" t="s">
        <v>2537</v>
      </c>
      <c r="B207" s="591" t="s">
        <v>2538</v>
      </c>
      <c r="C207" s="381" t="s">
        <v>2539</v>
      </c>
      <c r="D207" s="855"/>
      <c r="E207" s="570">
        <v>4785</v>
      </c>
      <c r="F207" s="492">
        <v>10160</v>
      </c>
      <c r="G207" s="293"/>
      <c r="J207"/>
      <c r="K207"/>
      <c r="L207"/>
    </row>
    <row r="208" spans="1:12" ht="14.9" customHeight="1">
      <c r="A208" s="547" t="s">
        <v>2540</v>
      </c>
      <c r="B208" s="397" t="s">
        <v>2541</v>
      </c>
      <c r="C208" s="399" t="s">
        <v>2542</v>
      </c>
      <c r="D208" s="294"/>
      <c r="E208" s="497"/>
      <c r="F208" s="497"/>
      <c r="G208" s="291"/>
    </row>
    <row r="209" spans="1:8" ht="14.5">
      <c r="A209" s="401" t="s">
        <v>2543</v>
      </c>
      <c r="B209" s="397" t="s">
        <v>2544</v>
      </c>
      <c r="C209" s="397" t="s">
        <v>2545</v>
      </c>
      <c r="D209" s="294">
        <v>132</v>
      </c>
      <c r="E209" s="494">
        <v>870</v>
      </c>
      <c r="F209" s="494">
        <v>1850</v>
      </c>
      <c r="G209" s="292"/>
    </row>
    <row r="210" spans="1:8" ht="14.5">
      <c r="A210" s="401" t="s">
        <v>2546</v>
      </c>
      <c r="B210" s="397" t="s">
        <v>2547</v>
      </c>
      <c r="C210" s="397" t="s">
        <v>2548</v>
      </c>
      <c r="D210" s="294">
        <v>132</v>
      </c>
      <c r="E210" s="494">
        <v>870</v>
      </c>
      <c r="F210" s="494">
        <v>1850</v>
      </c>
      <c r="G210" s="292"/>
    </row>
    <row r="211" spans="1:8" ht="14.5">
      <c r="A211" s="401" t="s">
        <v>2549</v>
      </c>
      <c r="B211" s="397" t="s">
        <v>2550</v>
      </c>
      <c r="C211" s="397" t="s">
        <v>2551</v>
      </c>
      <c r="D211" s="294">
        <v>132</v>
      </c>
      <c r="E211" s="494">
        <v>2240</v>
      </c>
      <c r="F211" s="494">
        <v>4760</v>
      </c>
      <c r="G211" s="292"/>
    </row>
    <row r="212" spans="1:8" ht="14.5">
      <c r="A212" s="401" t="s">
        <v>2552</v>
      </c>
      <c r="B212" s="397" t="s">
        <v>2553</v>
      </c>
      <c r="C212" s="397" t="s">
        <v>2554</v>
      </c>
      <c r="D212" s="294">
        <v>132</v>
      </c>
      <c r="E212" s="494">
        <v>5020</v>
      </c>
      <c r="F212" s="494">
        <v>10660</v>
      </c>
      <c r="G212" s="292"/>
    </row>
    <row r="213" spans="1:8" ht="14.5">
      <c r="A213" s="401" t="s">
        <v>2555</v>
      </c>
      <c r="B213" s="397" t="s">
        <v>2556</v>
      </c>
      <c r="C213" s="397" t="s">
        <v>2557</v>
      </c>
      <c r="D213" s="294">
        <v>132</v>
      </c>
      <c r="E213" s="494">
        <v>8120</v>
      </c>
      <c r="F213" s="494">
        <v>17250</v>
      </c>
      <c r="G213" s="292"/>
    </row>
    <row r="214" spans="1:8" ht="14.5">
      <c r="A214" s="401" t="s">
        <v>2558</v>
      </c>
      <c r="B214" s="397" t="s">
        <v>2559</v>
      </c>
      <c r="C214" s="397" t="s">
        <v>2560</v>
      </c>
      <c r="D214" s="294">
        <v>132</v>
      </c>
      <c r="E214" s="494">
        <v>3100</v>
      </c>
      <c r="F214" s="494">
        <v>6580</v>
      </c>
      <c r="G214" s="292"/>
    </row>
    <row r="215" spans="1:8" ht="28">
      <c r="A215" s="401" t="s">
        <v>2561</v>
      </c>
      <c r="B215" s="397" t="s">
        <v>2562</v>
      </c>
      <c r="C215" s="397" t="s">
        <v>2563</v>
      </c>
      <c r="D215" s="294">
        <v>132</v>
      </c>
      <c r="E215" s="494">
        <v>325</v>
      </c>
      <c r="F215" s="494">
        <v>690</v>
      </c>
      <c r="G215" s="292"/>
    </row>
    <row r="216" spans="1:8" ht="28">
      <c r="A216" s="401" t="s">
        <v>2564</v>
      </c>
      <c r="B216" s="397" t="s">
        <v>2565</v>
      </c>
      <c r="C216" s="397" t="s">
        <v>2566</v>
      </c>
      <c r="D216" s="294">
        <v>132</v>
      </c>
      <c r="E216" s="494">
        <v>1740</v>
      </c>
      <c r="F216" s="494">
        <v>3700</v>
      </c>
      <c r="G216" s="292"/>
    </row>
    <row r="217" spans="1:8" ht="28">
      <c r="A217" s="401" t="s">
        <v>2567</v>
      </c>
      <c r="B217" s="397" t="s">
        <v>2568</v>
      </c>
      <c r="C217" s="397" t="s">
        <v>2569</v>
      </c>
      <c r="D217" s="294">
        <v>132</v>
      </c>
      <c r="E217" s="494">
        <v>2610</v>
      </c>
      <c r="F217" s="494">
        <v>5540</v>
      </c>
      <c r="G217" s="292"/>
    </row>
    <row r="218" spans="1:8" ht="28">
      <c r="A218" s="401" t="s">
        <v>2570</v>
      </c>
      <c r="B218" s="397" t="s">
        <v>2571</v>
      </c>
      <c r="C218" s="397" t="s">
        <v>2572</v>
      </c>
      <c r="D218" s="294">
        <v>133</v>
      </c>
      <c r="E218" s="494">
        <v>870</v>
      </c>
      <c r="F218" s="494">
        <v>1850</v>
      </c>
      <c r="G218" s="293"/>
    </row>
    <row r="219" spans="1:8" ht="28">
      <c r="A219" s="401" t="s">
        <v>2573</v>
      </c>
      <c r="B219" s="397" t="s">
        <v>2574</v>
      </c>
      <c r="C219" s="397" t="s">
        <v>2575</v>
      </c>
      <c r="D219" s="294">
        <v>133</v>
      </c>
      <c r="E219" s="494">
        <v>870</v>
      </c>
      <c r="F219" s="494">
        <v>1850</v>
      </c>
      <c r="G219" s="293"/>
    </row>
    <row r="220" spans="1:8" ht="28">
      <c r="A220" s="401" t="s">
        <v>2576</v>
      </c>
      <c r="B220" s="397" t="s">
        <v>2577</v>
      </c>
      <c r="C220" s="397" t="s">
        <v>2578</v>
      </c>
      <c r="D220" s="294">
        <v>133</v>
      </c>
      <c r="E220" s="494">
        <v>870</v>
      </c>
      <c r="F220" s="494">
        <v>1850</v>
      </c>
      <c r="G220" s="292"/>
    </row>
    <row r="221" spans="1:8" ht="28">
      <c r="A221" s="401" t="s">
        <v>2579</v>
      </c>
      <c r="B221" s="397" t="s">
        <v>2580</v>
      </c>
      <c r="C221" s="397" t="s">
        <v>2581</v>
      </c>
      <c r="D221" s="294">
        <v>133</v>
      </c>
      <c r="E221" s="494">
        <v>1800</v>
      </c>
      <c r="F221" s="494">
        <v>3820</v>
      </c>
      <c r="G221" s="293"/>
    </row>
    <row r="222" spans="1:8" ht="28">
      <c r="A222" s="401" t="s">
        <v>2582</v>
      </c>
      <c r="B222" s="397" t="s">
        <v>2583</v>
      </c>
      <c r="C222" s="397" t="s">
        <v>2584</v>
      </c>
      <c r="D222" s="294">
        <v>133</v>
      </c>
      <c r="E222" s="494">
        <v>565</v>
      </c>
      <c r="F222" s="494">
        <v>3820</v>
      </c>
      <c r="G222" s="292"/>
    </row>
    <row r="223" spans="1:8" ht="14.5">
      <c r="A223" s="364" t="s">
        <v>2585</v>
      </c>
      <c r="B223" s="397" t="s">
        <v>2586</v>
      </c>
      <c r="C223" s="397" t="s">
        <v>2587</v>
      </c>
      <c r="D223" s="294"/>
      <c r="E223" s="494">
        <v>1800</v>
      </c>
      <c r="F223" s="494">
        <v>1200</v>
      </c>
      <c r="G223" s="292"/>
    </row>
    <row r="224" spans="1:8" ht="14.9" customHeight="1">
      <c r="A224" s="364" t="s">
        <v>2588</v>
      </c>
      <c r="B224" s="397" t="s">
        <v>2589</v>
      </c>
      <c r="C224" s="397" t="s">
        <v>2590</v>
      </c>
      <c r="D224" s="294">
        <v>133</v>
      </c>
      <c r="E224" s="494">
        <v>10700</v>
      </c>
      <c r="F224" s="494">
        <v>22720</v>
      </c>
      <c r="G224" s="294"/>
      <c r="H224" s="383"/>
    </row>
    <row r="225" spans="1:8" ht="14.9" customHeight="1">
      <c r="A225" s="364" t="s">
        <v>2591</v>
      </c>
      <c r="B225" s="397"/>
      <c r="C225" s="381"/>
      <c r="D225" s="294"/>
      <c r="E225" s="494"/>
      <c r="F225" s="494">
        <v>17940</v>
      </c>
      <c r="G225" s="294"/>
      <c r="H225" s="383"/>
    </row>
    <row r="226" spans="1:8" ht="28">
      <c r="A226" s="364" t="s">
        <v>2592</v>
      </c>
      <c r="B226" s="397" t="s">
        <v>2593</v>
      </c>
      <c r="C226" s="364" t="s">
        <v>2594</v>
      </c>
      <c r="D226" s="294"/>
      <c r="E226" s="494"/>
      <c r="F226" s="494"/>
      <c r="G226" s="269"/>
      <c r="H226" s="383"/>
    </row>
    <row r="227" spans="1:8" ht="14.5">
      <c r="A227" s="364" t="s">
        <v>2245</v>
      </c>
      <c r="B227" s="397" t="s">
        <v>2595</v>
      </c>
      <c r="C227" s="397" t="s">
        <v>2246</v>
      </c>
      <c r="D227" s="2611">
        <v>134</v>
      </c>
      <c r="E227" s="2616">
        <v>0</v>
      </c>
      <c r="F227" s="2617">
        <v>10680</v>
      </c>
      <c r="G227" s="295"/>
      <c r="H227" s="383"/>
    </row>
    <row r="228" spans="1:8" ht="14.5">
      <c r="A228" s="364" t="s">
        <v>2596</v>
      </c>
      <c r="B228" s="397" t="s">
        <v>2597</v>
      </c>
      <c r="C228" s="397" t="s">
        <v>2598</v>
      </c>
      <c r="D228" s="2611">
        <v>134</v>
      </c>
      <c r="E228" s="558">
        <v>10680</v>
      </c>
      <c r="F228" s="2613">
        <v>15200</v>
      </c>
      <c r="G228" s="269"/>
      <c r="H228" s="383"/>
    </row>
    <row r="229" spans="1:8" ht="14.5">
      <c r="A229" s="364" t="s">
        <v>2247</v>
      </c>
      <c r="B229" s="397" t="s">
        <v>2599</v>
      </c>
      <c r="C229" s="397" t="s">
        <v>2600</v>
      </c>
      <c r="D229" s="2611">
        <v>134</v>
      </c>
      <c r="E229" s="558">
        <v>15200</v>
      </c>
      <c r="F229" s="2613">
        <v>25330</v>
      </c>
      <c r="G229" s="269"/>
      <c r="H229" s="383"/>
    </row>
    <row r="230" spans="1:8" ht="14.5">
      <c r="A230" s="364" t="s">
        <v>2250</v>
      </c>
      <c r="B230" s="397" t="s">
        <v>2601</v>
      </c>
      <c r="C230" s="397" t="s">
        <v>2252</v>
      </c>
      <c r="D230" s="2611">
        <v>134</v>
      </c>
      <c r="E230" s="558">
        <v>25330</v>
      </c>
      <c r="F230" s="2613">
        <v>46440</v>
      </c>
      <c r="G230" s="269"/>
      <c r="H230" s="383"/>
    </row>
    <row r="231" spans="1:8" ht="14.5">
      <c r="A231" s="364" t="s">
        <v>2253</v>
      </c>
      <c r="B231" s="398" t="s">
        <v>2254</v>
      </c>
      <c r="C231" s="397" t="s">
        <v>2602</v>
      </c>
      <c r="D231" s="2612">
        <v>134</v>
      </c>
      <c r="E231" s="2615">
        <v>46440</v>
      </c>
      <c r="F231" s="570">
        <v>46440</v>
      </c>
      <c r="G231" s="275"/>
      <c r="H231" s="383"/>
    </row>
    <row r="232" spans="1:8">
      <c r="A232" s="427" t="s">
        <v>2603</v>
      </c>
      <c r="B232" s="427" t="s">
        <v>2604</v>
      </c>
      <c r="C232" s="427" t="s">
        <v>2605</v>
      </c>
      <c r="D232" s="474"/>
      <c r="E232" s="2614"/>
      <c r="F232" s="2483"/>
      <c r="G232" s="427"/>
      <c r="H232" s="383"/>
    </row>
    <row r="233" spans="1:8" ht="14.5">
      <c r="A233" s="259" t="s">
        <v>2606</v>
      </c>
      <c r="B233" s="259" t="s">
        <v>2607</v>
      </c>
      <c r="C233" s="259" t="s">
        <v>2608</v>
      </c>
      <c r="D233" s="465"/>
      <c r="E233" s="490">
        <v>1800</v>
      </c>
      <c r="F233" s="490">
        <v>3820</v>
      </c>
      <c r="G233" s="267"/>
      <c r="H233" s="383"/>
    </row>
    <row r="234" spans="1:8" ht="14.5">
      <c r="A234" s="259" t="s">
        <v>2609</v>
      </c>
      <c r="B234" s="259" t="s">
        <v>2610</v>
      </c>
      <c r="C234" s="259" t="s">
        <v>2611</v>
      </c>
      <c r="D234" s="465"/>
      <c r="E234" s="490">
        <v>1800</v>
      </c>
      <c r="F234" s="490">
        <v>3820</v>
      </c>
      <c r="G234" s="267"/>
      <c r="H234" s="383"/>
    </row>
    <row r="235" spans="1:8" ht="14.5">
      <c r="A235" s="259" t="s">
        <v>2612</v>
      </c>
      <c r="B235" s="259" t="s">
        <v>2613</v>
      </c>
      <c r="C235" s="259" t="s">
        <v>2614</v>
      </c>
      <c r="D235" s="273"/>
      <c r="E235" s="490">
        <v>2600</v>
      </c>
      <c r="F235" s="490">
        <v>7010</v>
      </c>
      <c r="G235" s="273"/>
      <c r="H235" s="1333"/>
    </row>
    <row r="236" spans="1:8" ht="14.5">
      <c r="A236" s="259" t="s">
        <v>2615</v>
      </c>
      <c r="B236" s="259" t="s">
        <v>2616</v>
      </c>
      <c r="C236" s="259" t="s">
        <v>2617</v>
      </c>
      <c r="D236" s="273"/>
      <c r="E236" s="490">
        <v>3300</v>
      </c>
      <c r="F236" s="490">
        <v>7010</v>
      </c>
      <c r="G236" s="273"/>
      <c r="H236" s="383"/>
    </row>
    <row r="237" spans="1:8" ht="28">
      <c r="A237" s="259" t="s">
        <v>2618</v>
      </c>
      <c r="B237" s="259" t="s">
        <v>2619</v>
      </c>
      <c r="C237" s="259" t="s">
        <v>2620</v>
      </c>
      <c r="D237" s="273"/>
      <c r="E237" s="490">
        <v>250</v>
      </c>
      <c r="F237" s="490">
        <v>530</v>
      </c>
      <c r="G237" s="296"/>
      <c r="H237" s="383"/>
    </row>
    <row r="238" spans="1:8" ht="56">
      <c r="A238" s="259" t="s">
        <v>2621</v>
      </c>
      <c r="B238" s="259" t="s">
        <v>2622</v>
      </c>
      <c r="C238" s="384" t="s">
        <v>2623</v>
      </c>
      <c r="D238" s="273"/>
      <c r="E238" s="490">
        <v>1800</v>
      </c>
      <c r="F238" s="490">
        <v>3820</v>
      </c>
      <c r="G238" s="296"/>
      <c r="H238" s="383"/>
    </row>
    <row r="239" spans="1:8" ht="42">
      <c r="A239" s="259" t="s">
        <v>2624</v>
      </c>
      <c r="B239" s="262" t="s">
        <v>2625</v>
      </c>
      <c r="C239" s="262" t="s">
        <v>2626</v>
      </c>
      <c r="D239" s="471"/>
      <c r="E239" s="497">
        <v>14500</v>
      </c>
      <c r="F239" s="497">
        <v>30800</v>
      </c>
      <c r="G239" s="594"/>
      <c r="H239" s="383"/>
    </row>
    <row r="240" spans="1:8" ht="14.5">
      <c r="A240" s="384" t="s">
        <v>2627</v>
      </c>
      <c r="B240" s="592" t="s">
        <v>2628</v>
      </c>
      <c r="C240" s="404" t="s">
        <v>2629</v>
      </c>
      <c r="D240" s="597"/>
      <c r="E240" s="580"/>
      <c r="F240" s="580"/>
      <c r="G240" s="598"/>
      <c r="H240" s="383"/>
    </row>
    <row r="241" spans="1:8" ht="28">
      <c r="A241" s="379" t="s">
        <v>2630</v>
      </c>
      <c r="B241" s="377" t="s">
        <v>2631</v>
      </c>
      <c r="C241" s="377" t="s">
        <v>2632</v>
      </c>
      <c r="D241" s="596"/>
      <c r="E241" s="556"/>
      <c r="F241" s="556"/>
      <c r="G241" s="599"/>
      <c r="H241" s="383"/>
    </row>
    <row r="242" spans="1:8" ht="14.5">
      <c r="A242" s="380" t="s">
        <v>2633</v>
      </c>
      <c r="B242" s="593" t="s">
        <v>2634</v>
      </c>
      <c r="C242" s="600" t="s">
        <v>2635</v>
      </c>
      <c r="D242" s="601"/>
      <c r="E242" s="576"/>
      <c r="F242" s="576"/>
      <c r="G242" s="602"/>
      <c r="H242" s="383"/>
    </row>
    <row r="243" spans="1:8" ht="70">
      <c r="A243" s="259" t="s">
        <v>2636</v>
      </c>
      <c r="B243" s="412" t="s">
        <v>2637</v>
      </c>
      <c r="C243" s="434" t="s">
        <v>2638</v>
      </c>
      <c r="D243" s="271">
        <v>143</v>
      </c>
      <c r="E243" s="492">
        <v>1500</v>
      </c>
      <c r="F243" s="492">
        <v>3190</v>
      </c>
      <c r="G243" s="595"/>
      <c r="H243" s="383"/>
    </row>
    <row r="244" spans="1:8" ht="14.5">
      <c r="A244" s="428" t="s">
        <v>2639</v>
      </c>
      <c r="B244" s="425" t="s">
        <v>2640</v>
      </c>
      <c r="C244" s="412" t="s">
        <v>2641</v>
      </c>
      <c r="D244" s="475"/>
      <c r="E244" s="507"/>
      <c r="F244" s="556"/>
      <c r="G244" s="433"/>
      <c r="H244" s="383"/>
    </row>
    <row r="245" spans="1:8" ht="14.5">
      <c r="A245" s="413" t="s">
        <v>2642</v>
      </c>
      <c r="B245" s="413" t="s">
        <v>2643</v>
      </c>
      <c r="C245" s="413" t="s">
        <v>2644</v>
      </c>
      <c r="D245" s="476"/>
      <c r="E245" s="508"/>
      <c r="F245" s="2484"/>
      <c r="G245" s="308"/>
      <c r="H245" s="383"/>
    </row>
    <row r="246" spans="1:8" ht="14.5">
      <c r="A246" s="414" t="s">
        <v>2645</v>
      </c>
      <c r="B246" s="414" t="s">
        <v>2646</v>
      </c>
      <c r="C246" s="414" t="s">
        <v>2647</v>
      </c>
      <c r="D246" s="477"/>
      <c r="E246" s="509" t="s">
        <v>1099</v>
      </c>
      <c r="F246" s="2485">
        <v>0.24956999999999999</v>
      </c>
      <c r="G246" s="309"/>
      <c r="H246" s="383"/>
    </row>
    <row r="247" spans="1:8" ht="14.5">
      <c r="A247" s="415" t="s">
        <v>2648</v>
      </c>
      <c r="B247" s="415" t="s">
        <v>2649</v>
      </c>
      <c r="C247" s="415" t="s">
        <v>2650</v>
      </c>
      <c r="D247" s="477"/>
      <c r="E247" s="509" t="s">
        <v>1099</v>
      </c>
      <c r="F247" s="2485">
        <v>0.33256999999999998</v>
      </c>
      <c r="G247" s="309"/>
      <c r="H247" s="383"/>
    </row>
    <row r="248" spans="1:8" ht="14.5">
      <c r="A248" s="415" t="s">
        <v>2651</v>
      </c>
      <c r="B248" s="415" t="s">
        <v>2652</v>
      </c>
      <c r="C248" s="415" t="s">
        <v>2653</v>
      </c>
      <c r="D248" s="477"/>
      <c r="E248" s="509" t="s">
        <v>1099</v>
      </c>
      <c r="F248" s="2485">
        <v>0.33256999999999998</v>
      </c>
      <c r="G248" s="309"/>
      <c r="H248" s="383"/>
    </row>
    <row r="249" spans="1:8" ht="14.5">
      <c r="A249" s="415" t="s">
        <v>2654</v>
      </c>
      <c r="B249" s="415" t="s">
        <v>2655</v>
      </c>
      <c r="C249" s="415" t="s">
        <v>2656</v>
      </c>
      <c r="D249" s="477"/>
      <c r="E249" s="509" t="s">
        <v>1099</v>
      </c>
      <c r="F249" s="2485">
        <v>0.32590999999999998</v>
      </c>
      <c r="G249" s="309"/>
      <c r="H249" s="383"/>
    </row>
    <row r="250" spans="1:8" ht="14.5">
      <c r="A250" s="416" t="s">
        <v>2657</v>
      </c>
      <c r="B250" s="416" t="s">
        <v>2658</v>
      </c>
      <c r="C250" s="416" t="s">
        <v>2659</v>
      </c>
      <c r="D250" s="478"/>
      <c r="E250" s="510" t="s">
        <v>1099</v>
      </c>
      <c r="F250" s="2486">
        <v>1230</v>
      </c>
      <c r="G250" s="310"/>
      <c r="H250" s="383"/>
    </row>
    <row r="251" spans="1:8">
      <c r="A251" s="260"/>
      <c r="B251" s="260"/>
      <c r="C251" s="260"/>
      <c r="D251" s="479"/>
      <c r="E251" s="511"/>
      <c r="F251" s="511"/>
      <c r="G251" s="260"/>
      <c r="H251" s="260"/>
    </row>
    <row r="252" spans="1:8" ht="14.9" customHeight="1">
      <c r="A252" s="2891" t="s">
        <v>2660</v>
      </c>
      <c r="B252" s="2891"/>
      <c r="C252" s="2891"/>
      <c r="D252" s="2891"/>
      <c r="E252" s="2891"/>
      <c r="F252" s="2891"/>
      <c r="G252" s="2891"/>
      <c r="H252" s="2891"/>
    </row>
    <row r="253" spans="1:8" ht="26.15" customHeight="1">
      <c r="A253" s="2891" t="s">
        <v>2661</v>
      </c>
      <c r="B253" s="2891"/>
      <c r="C253" s="2891"/>
      <c r="D253" s="2891"/>
      <c r="E253" s="2891"/>
      <c r="F253" s="2891"/>
      <c r="G253" s="2891"/>
      <c r="H253" s="2891"/>
    </row>
    <row r="255" spans="1:8" ht="28">
      <c r="A255" s="384" t="s">
        <v>2662</v>
      </c>
    </row>
    <row r="256" spans="1:8" ht="42">
      <c r="A256" s="384" t="s">
        <v>2663</v>
      </c>
    </row>
    <row r="258" spans="1:5">
      <c r="A258" s="773" t="s">
        <v>2664</v>
      </c>
      <c r="D258" s="774" t="s">
        <v>2665</v>
      </c>
      <c r="E258" s="499"/>
    </row>
    <row r="259" spans="1:5" ht="14.5">
      <c r="A259" s="771" t="s">
        <v>2666</v>
      </c>
      <c r="B259" s="771" t="s">
        <v>2667</v>
      </c>
      <c r="C259" s="772" t="s">
        <v>2668</v>
      </c>
      <c r="D259" s="2487">
        <v>2.0914999999999999</v>
      </c>
      <c r="E259" s="499"/>
    </row>
    <row r="262" spans="1:5">
      <c r="A262" s="773" t="s">
        <v>2669</v>
      </c>
    </row>
    <row r="263" spans="1:5" ht="14.25" customHeight="1">
      <c r="A263" s="797" t="s">
        <v>1057</v>
      </c>
      <c r="B263" s="797"/>
      <c r="C263" s="797" t="s">
        <v>2670</v>
      </c>
    </row>
    <row r="264" spans="1:5">
      <c r="A264" s="798">
        <v>0</v>
      </c>
      <c r="B264" s="798">
        <v>15200</v>
      </c>
      <c r="C264" s="799">
        <v>0.25</v>
      </c>
    </row>
    <row r="265" spans="1:5">
      <c r="A265" s="798">
        <v>15200</v>
      </c>
      <c r="B265" s="798">
        <v>26830</v>
      </c>
      <c r="C265" s="799">
        <v>0.3</v>
      </c>
    </row>
    <row r="266" spans="1:5">
      <c r="A266" s="798">
        <v>26830</v>
      </c>
      <c r="B266" s="798">
        <v>46440</v>
      </c>
      <c r="C266" s="799">
        <v>0.45</v>
      </c>
    </row>
    <row r="267" spans="1:5">
      <c r="A267" s="798">
        <v>46440</v>
      </c>
      <c r="B267" s="798" t="s">
        <v>2671</v>
      </c>
      <c r="C267" s="799">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5e94367b-4988-4747-bb8b-e903ace85d02" xsi:nil="true"/>
    <lcf76f155ced4ddcb4097134ff3c332f xmlns="c60c0c3c-2818-408b-86f7-648b64a0dfd7">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A6C4C47D3902F442BE682A8FC8EE3BDA" ma:contentTypeVersion="11" ma:contentTypeDescription="Een nieuw document maken." ma:contentTypeScope="" ma:versionID="7e463d5faeee6e8e4daed6e06cfc45af">
  <xsd:schema xmlns:xsd="http://www.w3.org/2001/XMLSchema" xmlns:xs="http://www.w3.org/2001/XMLSchema" xmlns:p="http://schemas.microsoft.com/office/2006/metadata/properties" xmlns:ns2="c60c0c3c-2818-408b-86f7-648b64a0dfd7" xmlns:ns3="5e94367b-4988-4747-bb8b-e903ace85d02" targetNamespace="http://schemas.microsoft.com/office/2006/metadata/properties" ma:root="true" ma:fieldsID="03446b0906238b3f8141837a184fc7f0" ns2:_="" ns3:_="">
    <xsd:import namespace="c60c0c3c-2818-408b-86f7-648b64a0dfd7"/>
    <xsd:import namespace="5e94367b-4988-4747-bb8b-e903ace85d02"/>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60c0c3c-2818-408b-86f7-648b64a0dfd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Afbeeldingtags" ma:readOnly="false" ma:fieldId="{5cf76f15-5ced-4ddc-b409-7134ff3c332f}" ma:taxonomyMulti="true" ma:sspId="8123bd1c-5a46-4a59-9014-455a24d4e79b"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e94367b-4988-4747-bb8b-e903ace85d02"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42665bac-1212-4b3e-99d3-9f653c1501aa}" ma:internalName="TaxCatchAll" ma:showField="CatchAllData" ma:web="5e94367b-4988-4747-bb8b-e903ace85d0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561B474F-77DC-413D-B8D1-ADE1C245E63A}">
  <ds:schemaRefs>
    <ds:schemaRef ds:uri="http://schemas.microsoft.com/office/2006/metadata/properties"/>
    <ds:schemaRef ds:uri="http://schemas.microsoft.com/office/infopath/2007/PartnerControls"/>
    <ds:schemaRef ds:uri="5e94367b-4988-4747-bb8b-e903ace85d02"/>
    <ds:schemaRef ds:uri="c60c0c3c-2818-408b-86f7-648b64a0dfd7"/>
  </ds:schemaRefs>
</ds:datastoreItem>
</file>

<file path=customXml/itemProps2.xml><?xml version="1.0" encoding="utf-8"?>
<ds:datastoreItem xmlns:ds="http://schemas.openxmlformats.org/officeDocument/2006/customXml" ds:itemID="{D3527D7D-E71C-4351-B6A4-397E800A15E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60c0c3c-2818-408b-86f7-648b64a0dfd7"/>
    <ds:schemaRef ds:uri="5e94367b-4988-4747-bb8b-e903ace85d0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19A0579F-5687-4A61-8FF9-F99B3CD526CA}">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erkbladen</vt:lpstr>
      </vt:variant>
      <vt:variant>
        <vt:i4>58</vt:i4>
      </vt:variant>
      <vt:variant>
        <vt:lpstr>Benoemde bereiken</vt:lpstr>
      </vt:variant>
      <vt:variant>
        <vt:i4>631</vt:i4>
      </vt:variant>
    </vt:vector>
  </HeadingPairs>
  <TitlesOfParts>
    <vt:vector size="689" baseType="lpstr">
      <vt:lpstr>Opmerkingen</vt:lpstr>
      <vt:lpstr>KORF BXL (OUD)</vt:lpstr>
      <vt:lpstr>TextPropToScript</vt:lpstr>
      <vt:lpstr>ScriptInput</vt:lpstr>
      <vt:lpstr>MatchingTable</vt:lpstr>
      <vt:lpstr>ScriptOutput</vt:lpstr>
      <vt:lpstr>Tax Calculation</vt:lpstr>
      <vt:lpstr>BK laag act ink</vt:lpstr>
      <vt:lpstr>Overview Indexed Amounts</vt:lpstr>
      <vt:lpstr>Communal tax</vt:lpstr>
      <vt:lpstr>Voorafbetalingen</vt:lpstr>
      <vt:lpstr>Bijkomende vermindering</vt:lpstr>
      <vt:lpstr>VAK I</vt:lpstr>
      <vt:lpstr>VAK II</vt:lpstr>
      <vt:lpstr>VAK III</vt:lpstr>
      <vt:lpstr>VAK IV</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Testfase verm. 1228(FV)</vt:lpstr>
      <vt:lpstr>testfase 1229</vt:lpstr>
      <vt:lpstr>Verm VI sc NA (juldm)</vt:lpstr>
      <vt:lpstr>Bijzondere soc bijdr (Jill)</vt:lpstr>
      <vt:lpstr>AAA</vt:lpstr>
      <vt:lpstr>'Tax Calculation'!Afdrukbereik</vt:lpstr>
      <vt:lpstr>AGB</vt:lpstr>
      <vt:lpstr>AKoek</vt:lpstr>
      <vt:lpstr>'BK laag act ink'!ALLCOU</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BK laag act ink'!DTT</vt:lpstr>
      <vt:lpstr>DTT</vt:lpstr>
      <vt:lpstr>'BK laag act ink'!DTTTWEE</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BK laag act ink'!GEWESTEN</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BK laag act ink'!Residency</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Carmen Vandenhoeck – PKF BOFIDI</cp:lastModifiedBy>
  <cp:revision/>
  <dcterms:created xsi:type="dcterms:W3CDTF">2018-03-03T15:59:11Z</dcterms:created>
  <dcterms:modified xsi:type="dcterms:W3CDTF">2025-03-12T08:48:0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6C4C47D3902F442BE682A8FC8EE3BDA</vt:lpwstr>
  </property>
  <property fmtid="{D5CDD505-2E9C-101B-9397-08002B2CF9AE}" pid="3" name="MediaServiceImageTags">
    <vt:lpwstr/>
  </property>
</Properties>
</file>